>
                </c:pt>
                <c:pt idx="5818">
                  <c:v>6387970</c:v>
                </c:pt>
                <c:pt idx="5819">
                  <c:v>6387782</c:v>
                </c:pt>
                <c:pt idx="5820">
                  <c:v>6387152</c:v>
                </c:pt>
                <c:pt idx="5821">
                  <c:v>6388029</c:v>
                </c:pt>
                <c:pt idx="5822">
                  <c:v>6387499</c:v>
                </c:pt>
                <c:pt idx="5823">
                  <c:v>6387744</c:v>
                </c:pt>
                <c:pt idx="5824">
                  <c:v>6387622</c:v>
                </c:pt>
                <c:pt idx="5825">
                  <c:v>6387776</c:v>
                </c:pt>
                <c:pt idx="5826">
                  <c:v>6387837</c:v>
                </c:pt>
                <c:pt idx="5827">
                  <c:v>6387355</c:v>
                </c:pt>
                <c:pt idx="5828">
                  <c:v>6387965</c:v>
                </c:pt>
                <c:pt idx="5829">
                  <c:v>6387709</c:v>
                </c:pt>
                <c:pt idx="5830">
                  <c:v>6387661</c:v>
                </c:pt>
                <c:pt idx="5831">
                  <c:v>6387446</c:v>
                </c:pt>
                <c:pt idx="5832">
                  <c:v>6387489</c:v>
                </c:pt>
                <c:pt idx="5833">
                  <c:v>6388026</c:v>
                </c:pt>
                <c:pt idx="5834">
                  <c:v>6387372</c:v>
                </c:pt>
                <c:pt idx="5835">
                  <c:v>6387683</c:v>
                </c:pt>
                <c:pt idx="5836">
                  <c:v>6387772</c:v>
                </c:pt>
                <c:pt idx="5837">
                  <c:v>6387680</c:v>
                </c:pt>
                <c:pt idx="5838">
                  <c:v>6387578</c:v>
                </c:pt>
                <c:pt idx="5839">
                  <c:v>6387505</c:v>
                </c:pt>
                <c:pt idx="5840">
                  <c:v>6387938</c:v>
                </c:pt>
                <c:pt idx="5841">
                  <c:v>6387697</c:v>
                </c:pt>
                <c:pt idx="5842">
                  <c:v>6387549</c:v>
                </c:pt>
                <c:pt idx="5843">
                  <c:v>6387699</c:v>
                </c:pt>
                <c:pt idx="5844">
                  <c:v>6387588</c:v>
                </c:pt>
                <c:pt idx="5845">
                  <c:v>6388118</c:v>
                </c:pt>
                <c:pt idx="5846">
                  <c:v>6387551</c:v>
                </c:pt>
                <c:pt idx="5847">
                  <c:v>6387735</c:v>
                </c:pt>
                <c:pt idx="5848">
                  <c:v>6387695</c:v>
                </c:pt>
                <c:pt idx="5849">
                  <c:v>6387875</c:v>
                </c:pt>
                <c:pt idx="5850">
                  <c:v>6387637</c:v>
                </c:pt>
                <c:pt idx="5851">
                  <c:v>6387538</c:v>
                </c:pt>
                <c:pt idx="5852">
                  <c:v>6387714</c:v>
                </c:pt>
                <c:pt idx="5853">
                  <c:v>6387957</c:v>
                </c:pt>
                <c:pt idx="5854">
                  <c:v>6387385</c:v>
                </c:pt>
                <c:pt idx="5855">
                  <c:v>6387818</c:v>
                </c:pt>
                <c:pt idx="5856">
                  <c:v>6388048</c:v>
                </c:pt>
                <c:pt idx="5857">
                  <c:v>6387502</c:v>
                </c:pt>
                <c:pt idx="5858">
                  <c:v>6387626</c:v>
                </c:pt>
                <c:pt idx="5859">
                  <c:v>6387543</c:v>
                </c:pt>
                <c:pt idx="5860">
                  <c:v>6387552</c:v>
                </c:pt>
                <c:pt idx="5861">
                  <c:v>6387822</c:v>
                </c:pt>
                <c:pt idx="5862">
                  <c:v>6388200</c:v>
                </c:pt>
                <c:pt idx="5863">
                  <c:v>6387431</c:v>
                </c:pt>
                <c:pt idx="5864">
                  <c:v>6387516</c:v>
                </c:pt>
                <c:pt idx="5865">
                  <c:v>6387863</c:v>
                </c:pt>
                <c:pt idx="5866">
                  <c:v>6387686</c:v>
                </c:pt>
                <c:pt idx="5867">
                  <c:v>6387703</c:v>
                </c:pt>
                <c:pt idx="5868">
                  <c:v>6387627</c:v>
                </c:pt>
                <c:pt idx="5869">
                  <c:v>6388036</c:v>
                </c:pt>
                <c:pt idx="5870">
                  <c:v>6387285</c:v>
                </c:pt>
                <c:pt idx="5871">
                  <c:v>6387876</c:v>
                </c:pt>
                <c:pt idx="5872">
                  <c:v>6387760</c:v>
                </c:pt>
                <c:pt idx="5873">
                  <c:v>6387432</c:v>
                </c:pt>
                <c:pt idx="5874">
                  <c:v>6388242</c:v>
                </c:pt>
                <c:pt idx="5875">
                  <c:v>6387791</c:v>
                </c:pt>
                <c:pt idx="5876">
                  <c:v>6387663</c:v>
                </c:pt>
                <c:pt idx="5877">
                  <c:v>6387697</c:v>
                </c:pt>
                <c:pt idx="5878">
                  <c:v>6387592</c:v>
                </c:pt>
                <c:pt idx="5879">
                  <c:v>6388228</c:v>
                </c:pt>
                <c:pt idx="5880">
                  <c:v>6387330</c:v>
                </c:pt>
                <c:pt idx="5881">
                  <c:v>6387757</c:v>
                </c:pt>
                <c:pt idx="5882">
                  <c:v>6387930</c:v>
                </c:pt>
                <c:pt idx="5883">
                  <c:v>6387913</c:v>
                </c:pt>
                <c:pt idx="5884">
                  <c:v>6387798</c:v>
                </c:pt>
                <c:pt idx="5885">
                  <c:v>6387656</c:v>
                </c:pt>
                <c:pt idx="5886">
                  <c:v>6387746</c:v>
                </c:pt>
                <c:pt idx="5887">
                  <c:v>6387774</c:v>
                </c:pt>
                <c:pt idx="5888">
                  <c:v>6387723</c:v>
                </c:pt>
                <c:pt idx="5889">
                  <c:v>6387648</c:v>
                </c:pt>
                <c:pt idx="5890">
                  <c:v>6387682</c:v>
                </c:pt>
                <c:pt idx="5891">
                  <c:v>6388014</c:v>
                </c:pt>
                <c:pt idx="5892">
                  <c:v>6387791</c:v>
                </c:pt>
                <c:pt idx="5893">
                  <c:v>6387910</c:v>
                </c:pt>
                <c:pt idx="5894">
                  <c:v>6387736</c:v>
                </c:pt>
                <c:pt idx="5895">
                  <c:v>6387496</c:v>
                </c:pt>
                <c:pt idx="5896">
                  <c:v>6388035</c:v>
                </c:pt>
                <c:pt idx="5897">
                  <c:v>6387910</c:v>
                </c:pt>
                <c:pt idx="5898">
                  <c:v>6387788</c:v>
                </c:pt>
                <c:pt idx="5899">
                  <c:v>6387569</c:v>
                </c:pt>
                <c:pt idx="5900">
                  <c:v>6387347</c:v>
                </c:pt>
                <c:pt idx="5901">
                  <c:v>6388025</c:v>
                </c:pt>
                <c:pt idx="5902">
                  <c:v>6387894</c:v>
                </c:pt>
                <c:pt idx="5903">
                  <c:v>6387647</c:v>
                </c:pt>
                <c:pt idx="5904">
                  <c:v>6387403</c:v>
                </c:pt>
                <c:pt idx="5905">
                  <c:v>6387673</c:v>
                </c:pt>
                <c:pt idx="5906">
                  <c:v>6387535</c:v>
                </c:pt>
                <c:pt idx="5907">
                  <c:v>6388085</c:v>
                </c:pt>
                <c:pt idx="5908">
                  <c:v>6387781</c:v>
                </c:pt>
                <c:pt idx="5909">
                  <c:v>6387942</c:v>
                </c:pt>
                <c:pt idx="5910">
                  <c:v>6387634</c:v>
                </c:pt>
                <c:pt idx="5911">
                  <c:v>6387585</c:v>
                </c:pt>
                <c:pt idx="5912">
                  <c:v>6387481</c:v>
                </c:pt>
                <c:pt idx="5913">
                  <c:v>6388095</c:v>
                </c:pt>
                <c:pt idx="5914">
                  <c:v>6387679</c:v>
                </c:pt>
                <c:pt idx="5915">
                  <c:v>6387814</c:v>
                </c:pt>
                <c:pt idx="5916">
                  <c:v>6387510</c:v>
                </c:pt>
                <c:pt idx="5917">
                  <c:v>6387651</c:v>
                </c:pt>
                <c:pt idx="5918">
                  <c:v>6388011</c:v>
                </c:pt>
                <c:pt idx="5919">
                  <c:v>6387633</c:v>
                </c:pt>
                <c:pt idx="5920">
                  <c:v>6387734</c:v>
                </c:pt>
                <c:pt idx="5921">
                  <c:v>6387576</c:v>
                </c:pt>
                <c:pt idx="5922">
                  <c:v>6388118</c:v>
                </c:pt>
                <c:pt idx="5923">
                  <c:v>6388164</c:v>
                </c:pt>
                <c:pt idx="5924">
                  <c:v>6387441</c:v>
                </c:pt>
                <c:pt idx="5925">
                  <c:v>6387826</c:v>
                </c:pt>
                <c:pt idx="5926">
                  <c:v>6387679</c:v>
                </c:pt>
                <c:pt idx="5927">
                  <c:v>6387753</c:v>
                </c:pt>
                <c:pt idx="5928">
                  <c:v>6387687</c:v>
                </c:pt>
                <c:pt idx="5929">
                  <c:v>6387763</c:v>
                </c:pt>
                <c:pt idx="5930">
                  <c:v>6387596</c:v>
                </c:pt>
                <c:pt idx="5931">
                  <c:v>6387990</c:v>
                </c:pt>
                <c:pt idx="5932">
                  <c:v>6387801</c:v>
                </c:pt>
                <c:pt idx="5933">
                  <c:v>6387834</c:v>
                </c:pt>
                <c:pt idx="5934">
                  <c:v>6387582</c:v>
                </c:pt>
                <c:pt idx="5935">
                  <c:v>6387460</c:v>
                </c:pt>
                <c:pt idx="5936">
                  <c:v>6388150</c:v>
                </c:pt>
                <c:pt idx="5937">
                  <c:v>6387834</c:v>
                </c:pt>
                <c:pt idx="5938">
                  <c:v>6387867</c:v>
                </c:pt>
                <c:pt idx="5939">
                  <c:v>6387411</c:v>
                </c:pt>
                <c:pt idx="5940">
                  <c:v>6387876</c:v>
                </c:pt>
                <c:pt idx="5941">
                  <c:v>6387899</c:v>
                </c:pt>
                <c:pt idx="5942">
                  <c:v>6387734</c:v>
                </c:pt>
                <c:pt idx="5943">
                  <c:v>6387756</c:v>
                </c:pt>
                <c:pt idx="5944">
                  <c:v>6387514</c:v>
                </c:pt>
                <c:pt idx="5945">
                  <c:v>6388045</c:v>
                </c:pt>
                <c:pt idx="5946">
                  <c:v>6387869</c:v>
                </c:pt>
                <c:pt idx="5947">
                  <c:v>6387582</c:v>
                </c:pt>
                <c:pt idx="5948">
                  <c:v>6387888</c:v>
                </c:pt>
                <c:pt idx="5949">
                  <c:v>6387830</c:v>
                </c:pt>
                <c:pt idx="5950">
                  <c:v>6387665</c:v>
                </c:pt>
                <c:pt idx="5951">
                  <c:v>6387718</c:v>
                </c:pt>
                <c:pt idx="5952">
                  <c:v>6387677</c:v>
                </c:pt>
                <c:pt idx="5953">
                  <c:v>6387687</c:v>
                </c:pt>
                <c:pt idx="5954">
                  <c:v>6387935</c:v>
                </c:pt>
                <c:pt idx="5955">
                  <c:v>6387570</c:v>
                </c:pt>
                <c:pt idx="5956">
                  <c:v>6387685</c:v>
                </c:pt>
                <c:pt idx="5957">
                  <c:v>6388068</c:v>
                </c:pt>
                <c:pt idx="5958">
                  <c:v>6387475</c:v>
                </c:pt>
                <c:pt idx="5959">
                  <c:v>6387712</c:v>
                </c:pt>
                <c:pt idx="5960">
                  <c:v>6387469</c:v>
                </c:pt>
                <c:pt idx="5961">
                  <c:v>6387783</c:v>
                </c:pt>
                <c:pt idx="5962">
                  <c:v>6387975</c:v>
                </c:pt>
                <c:pt idx="5963">
                  <c:v>6387567</c:v>
                </c:pt>
                <c:pt idx="5964">
                  <c:v>6387699</c:v>
                </c:pt>
                <c:pt idx="5965">
                  <c:v>6387891</c:v>
                </c:pt>
                <c:pt idx="5966">
                  <c:v>6387908</c:v>
                </c:pt>
                <c:pt idx="5967">
                  <c:v>6387689</c:v>
                </c:pt>
                <c:pt idx="5968">
                  <c:v>6387532</c:v>
                </c:pt>
                <c:pt idx="5969">
                  <c:v>6387587</c:v>
                </c:pt>
                <c:pt idx="5970">
                  <c:v>6387627</c:v>
                </c:pt>
                <c:pt idx="5971">
                  <c:v>6387840</c:v>
                </c:pt>
                <c:pt idx="5972">
                  <c:v>6387736</c:v>
                </c:pt>
                <c:pt idx="5973">
                  <c:v>6387802</c:v>
                </c:pt>
                <c:pt idx="5974">
                  <c:v>6387618</c:v>
                </c:pt>
                <c:pt idx="5975">
                  <c:v>6388040</c:v>
                </c:pt>
                <c:pt idx="5976">
                  <c:v>6387872</c:v>
                </c:pt>
                <c:pt idx="5977">
                  <c:v>6387794</c:v>
                </c:pt>
                <c:pt idx="5978">
                  <c:v>6387554</c:v>
                </c:pt>
                <c:pt idx="5979">
                  <c:v>6388000</c:v>
                </c:pt>
                <c:pt idx="5980">
                  <c:v>6387671</c:v>
                </c:pt>
                <c:pt idx="5981">
                  <c:v>6387718</c:v>
                </c:pt>
                <c:pt idx="5982">
                  <c:v>6387432</c:v>
                </c:pt>
                <c:pt idx="5983">
                  <c:v>6387666</c:v>
                </c:pt>
                <c:pt idx="5984">
                  <c:v>6388149</c:v>
                </c:pt>
                <c:pt idx="5985">
                  <c:v>6387939</c:v>
                </c:pt>
                <c:pt idx="5986">
                  <c:v>6387624</c:v>
                </c:pt>
                <c:pt idx="5987">
                  <c:v>6387894</c:v>
                </c:pt>
                <c:pt idx="5988">
                  <c:v>6387872</c:v>
                </c:pt>
                <c:pt idx="5989">
                  <c:v>6387520</c:v>
                </c:pt>
                <c:pt idx="5990">
                  <c:v>6388056</c:v>
                </c:pt>
                <c:pt idx="5991">
                  <c:v>6387819</c:v>
                </c:pt>
                <c:pt idx="5992">
                  <c:v>6387590</c:v>
                </c:pt>
                <c:pt idx="5993">
                  <c:v>6388074</c:v>
                </c:pt>
                <c:pt idx="5994">
                  <c:v>6387801</c:v>
                </c:pt>
                <c:pt idx="5995">
                  <c:v>6387789</c:v>
                </c:pt>
                <c:pt idx="5996">
                  <c:v>6387778</c:v>
                </c:pt>
                <c:pt idx="5997">
                  <c:v>6387890</c:v>
                </c:pt>
                <c:pt idx="5998">
                  <c:v>6388094</c:v>
                </c:pt>
                <c:pt idx="5999">
                  <c:v>6387573</c:v>
                </c:pt>
                <c:pt idx="6000">
                  <c:v>6388159</c:v>
                </c:pt>
                <c:pt idx="6001">
                  <c:v>6388020</c:v>
                </c:pt>
                <c:pt idx="6002">
                  <c:v>6387422</c:v>
                </c:pt>
                <c:pt idx="6003">
                  <c:v>6387922</c:v>
                </c:pt>
                <c:pt idx="6004">
                  <c:v>6387843</c:v>
                </c:pt>
                <c:pt idx="6005">
                  <c:v>6388058</c:v>
                </c:pt>
                <c:pt idx="6006">
                  <c:v>6387840</c:v>
                </c:pt>
                <c:pt idx="6007">
                  <c:v>6387545</c:v>
                </c:pt>
                <c:pt idx="6008">
                  <c:v>6387908</c:v>
                </c:pt>
                <c:pt idx="6009">
                  <c:v>6387788</c:v>
                </c:pt>
                <c:pt idx="6010">
                  <c:v>6387855</c:v>
                </c:pt>
                <c:pt idx="6011">
                  <c:v>6387459</c:v>
                </c:pt>
                <c:pt idx="6012">
                  <c:v>6387600</c:v>
                </c:pt>
                <c:pt idx="6013">
                  <c:v>6388073</c:v>
                </c:pt>
                <c:pt idx="6014">
                  <c:v>6387457</c:v>
                </c:pt>
                <c:pt idx="6015">
                  <c:v>6387774</c:v>
                </c:pt>
                <c:pt idx="6016">
                  <c:v>6387906</c:v>
                </c:pt>
                <c:pt idx="6017">
                  <c:v>6387745</c:v>
                </c:pt>
                <c:pt idx="6018">
                  <c:v>6387518</c:v>
                </c:pt>
                <c:pt idx="6019">
                  <c:v>6387998</c:v>
                </c:pt>
                <c:pt idx="6020">
                  <c:v>6387815</c:v>
                </c:pt>
                <c:pt idx="6021">
                  <c:v>6387637</c:v>
                </c:pt>
                <c:pt idx="6022">
                  <c:v>6387748</c:v>
                </c:pt>
                <c:pt idx="6023">
                  <c:v>6387830</c:v>
                </c:pt>
                <c:pt idx="6024">
                  <c:v>6387936</c:v>
                </c:pt>
                <c:pt idx="6025">
                  <c:v>6387688</c:v>
                </c:pt>
                <c:pt idx="6026">
                  <c:v>6387979</c:v>
                </c:pt>
                <c:pt idx="6027">
                  <c:v>6387878</c:v>
                </c:pt>
                <c:pt idx="6028">
                  <c:v>6387718</c:v>
                </c:pt>
                <c:pt idx="6029">
                  <c:v>6388164</c:v>
                </c:pt>
                <c:pt idx="6030">
                  <c:v>6387636</c:v>
                </c:pt>
                <c:pt idx="6031">
                  <c:v>6387906</c:v>
                </c:pt>
                <c:pt idx="6032">
                  <c:v>6387948</c:v>
                </c:pt>
                <c:pt idx="6033">
                  <c:v>6388084</c:v>
                </c:pt>
                <c:pt idx="6034">
                  <c:v>6387667</c:v>
                </c:pt>
                <c:pt idx="6035">
                  <c:v>6387799</c:v>
                </c:pt>
                <c:pt idx="6036">
                  <c:v>6388376</c:v>
                </c:pt>
                <c:pt idx="6037">
                  <c:v>6387666</c:v>
                </c:pt>
                <c:pt idx="6038">
                  <c:v>6387606</c:v>
                </c:pt>
                <c:pt idx="6039">
                  <c:v>6387771</c:v>
                </c:pt>
                <c:pt idx="6040">
                  <c:v>6387794</c:v>
                </c:pt>
                <c:pt idx="6041">
                  <c:v>6388023</c:v>
                </c:pt>
                <c:pt idx="6042">
                  <c:v>6387785</c:v>
                </c:pt>
                <c:pt idx="6043">
                  <c:v>6387668</c:v>
                </c:pt>
                <c:pt idx="6044">
                  <c:v>6387719</c:v>
                </c:pt>
                <c:pt idx="6045">
                  <c:v>6387877</c:v>
                </c:pt>
                <c:pt idx="6046">
                  <c:v>6388042</c:v>
                </c:pt>
                <c:pt idx="6047">
                  <c:v>6387981</c:v>
                </c:pt>
                <c:pt idx="6048">
                  <c:v>6387654</c:v>
                </c:pt>
                <c:pt idx="6049">
                  <c:v>6387692</c:v>
                </c:pt>
                <c:pt idx="6050">
                  <c:v>6388103</c:v>
                </c:pt>
                <c:pt idx="6051">
                  <c:v>6387626</c:v>
                </c:pt>
                <c:pt idx="6052">
                  <c:v>6387666</c:v>
                </c:pt>
                <c:pt idx="6053">
                  <c:v>6388087</c:v>
                </c:pt>
                <c:pt idx="6054">
                  <c:v>6387740</c:v>
                </c:pt>
                <c:pt idx="6055">
                  <c:v>6387750</c:v>
                </c:pt>
                <c:pt idx="6056">
                  <c:v>6387963</c:v>
                </c:pt>
                <c:pt idx="6057">
                  <c:v>6387663</c:v>
                </c:pt>
                <c:pt idx="6058">
                  <c:v>6387654</c:v>
                </c:pt>
                <c:pt idx="6059">
                  <c:v>6388114</c:v>
                </c:pt>
                <c:pt idx="6060">
                  <c:v>6387439</c:v>
                </c:pt>
                <c:pt idx="6061">
                  <c:v>6387935</c:v>
                </c:pt>
                <c:pt idx="6062">
                  <c:v>6388005</c:v>
                </c:pt>
                <c:pt idx="6063">
                  <c:v>6387553</c:v>
                </c:pt>
                <c:pt idx="6064">
                  <c:v>6387896</c:v>
                </c:pt>
                <c:pt idx="6065">
                  <c:v>6387723</c:v>
                </c:pt>
                <c:pt idx="6066">
                  <c:v>6387654</c:v>
                </c:pt>
                <c:pt idx="6067">
                  <c:v>6387980</c:v>
                </c:pt>
                <c:pt idx="6068">
                  <c:v>6387872</c:v>
                </c:pt>
                <c:pt idx="6069">
                  <c:v>6387647</c:v>
                </c:pt>
                <c:pt idx="6070">
                  <c:v>6387539</c:v>
                </c:pt>
                <c:pt idx="6071">
                  <c:v>6387694</c:v>
                </c:pt>
                <c:pt idx="6072">
                  <c:v>6388044</c:v>
                </c:pt>
                <c:pt idx="6073">
                  <c:v>6387375</c:v>
                </c:pt>
                <c:pt idx="6074">
                  <c:v>6387862</c:v>
                </c:pt>
                <c:pt idx="6075">
                  <c:v>6388110</c:v>
                </c:pt>
                <c:pt idx="6076">
                  <c:v>6387999</c:v>
                </c:pt>
                <c:pt idx="6077">
                  <c:v>6387640</c:v>
                </c:pt>
                <c:pt idx="6078">
                  <c:v>6388192</c:v>
                </c:pt>
                <c:pt idx="6079">
                  <c:v>6387830</c:v>
                </c:pt>
                <c:pt idx="6080">
                  <c:v>6387597</c:v>
                </c:pt>
                <c:pt idx="6081">
                  <c:v>6388023</c:v>
                </c:pt>
                <c:pt idx="6082">
                  <c:v>6387794</c:v>
                </c:pt>
                <c:pt idx="6083">
                  <c:v>6387777</c:v>
                </c:pt>
                <c:pt idx="6084">
                  <c:v>6387553</c:v>
                </c:pt>
                <c:pt idx="6085">
                  <c:v>6388023</c:v>
                </c:pt>
                <c:pt idx="6086">
                  <c:v>6387748</c:v>
                </c:pt>
                <c:pt idx="6087">
                  <c:v>6387796</c:v>
                </c:pt>
                <c:pt idx="6088">
                  <c:v>6387582</c:v>
                </c:pt>
                <c:pt idx="6089">
                  <c:v>6388002</c:v>
                </c:pt>
                <c:pt idx="6090">
                  <c:v>6387697</c:v>
                </c:pt>
                <c:pt idx="6091">
                  <c:v>6388031</c:v>
                </c:pt>
                <c:pt idx="6092">
                  <c:v>6387457</c:v>
                </c:pt>
                <c:pt idx="6093">
                  <c:v>6388123</c:v>
                </c:pt>
                <c:pt idx="6094">
                  <c:v>6388006</c:v>
                </c:pt>
                <c:pt idx="6095">
                  <c:v>6387855</c:v>
                </c:pt>
                <c:pt idx="6096">
                  <c:v>6387692</c:v>
                </c:pt>
                <c:pt idx="6097">
                  <c:v>6387976</c:v>
                </c:pt>
                <c:pt idx="6098">
                  <c:v>6387860</c:v>
                </c:pt>
                <c:pt idx="6099">
                  <c:v>6387450</c:v>
                </c:pt>
                <c:pt idx="6100">
                  <c:v>6387930</c:v>
                </c:pt>
                <c:pt idx="6101">
                  <c:v>6388086</c:v>
                </c:pt>
                <c:pt idx="6102">
                  <c:v>6387629</c:v>
                </c:pt>
                <c:pt idx="6103">
                  <c:v>6388324</c:v>
                </c:pt>
                <c:pt idx="6104">
                  <c:v>6387942</c:v>
                </c:pt>
                <c:pt idx="6105">
                  <c:v>6387963</c:v>
                </c:pt>
                <c:pt idx="6106">
                  <c:v>6387662</c:v>
                </c:pt>
                <c:pt idx="6107">
                  <c:v>6388107</c:v>
                </c:pt>
                <c:pt idx="6108">
                  <c:v>6388166</c:v>
                </c:pt>
                <c:pt idx="6109">
                  <c:v>6387483</c:v>
                </c:pt>
                <c:pt idx="6110">
                  <c:v>6387981</c:v>
                </c:pt>
                <c:pt idx="6111">
                  <c:v>6388043</c:v>
                </c:pt>
                <c:pt idx="6112">
                  <c:v>6387909</c:v>
                </c:pt>
                <c:pt idx="6113">
                  <c:v>6387409</c:v>
                </c:pt>
                <c:pt idx="6114">
                  <c:v>6388074</c:v>
                </c:pt>
                <c:pt idx="6115">
                  <c:v>6388056</c:v>
                </c:pt>
                <c:pt idx="6116">
                  <c:v>6387545</c:v>
                </c:pt>
                <c:pt idx="6117">
                  <c:v>6388199</c:v>
                </c:pt>
                <c:pt idx="6118">
                  <c:v>6387934</c:v>
                </c:pt>
                <c:pt idx="6119">
                  <c:v>6387669</c:v>
                </c:pt>
                <c:pt idx="6120">
                  <c:v>6387872</c:v>
                </c:pt>
                <c:pt idx="6121">
                  <c:v>6387999</c:v>
                </c:pt>
                <c:pt idx="6122">
                  <c:v>6387508</c:v>
                </c:pt>
                <c:pt idx="6123">
                  <c:v>6387936</c:v>
                </c:pt>
                <c:pt idx="6124">
                  <c:v>6387884</c:v>
                </c:pt>
                <c:pt idx="6125">
                  <c:v>6387805</c:v>
                </c:pt>
                <c:pt idx="6126">
                  <c:v>6387820</c:v>
                </c:pt>
                <c:pt idx="6127">
                  <c:v>6387642</c:v>
                </c:pt>
                <c:pt idx="6128">
                  <c:v>6388218</c:v>
                </c:pt>
                <c:pt idx="6129">
                  <c:v>6387359</c:v>
                </c:pt>
                <c:pt idx="6130">
                  <c:v>6387626</c:v>
                </c:pt>
                <c:pt idx="6131">
                  <c:v>6388102</c:v>
                </c:pt>
                <c:pt idx="6132">
                  <c:v>6387614</c:v>
                </c:pt>
                <c:pt idx="6133">
                  <c:v>6387921</c:v>
                </c:pt>
                <c:pt idx="6134">
                  <c:v>6388120</c:v>
                </c:pt>
                <c:pt idx="6135">
                  <c:v>6387880</c:v>
                </c:pt>
                <c:pt idx="6136">
                  <c:v>6387852</c:v>
                </c:pt>
                <c:pt idx="6137">
                  <c:v>6387665</c:v>
                </c:pt>
                <c:pt idx="6138">
                  <c:v>6387982</c:v>
                </c:pt>
                <c:pt idx="6139">
                  <c:v>6387896</c:v>
                </c:pt>
                <c:pt idx="6140">
                  <c:v>6387716</c:v>
                </c:pt>
                <c:pt idx="6141">
                  <c:v>6387953</c:v>
                </c:pt>
                <c:pt idx="6142">
                  <c:v>6387876</c:v>
                </c:pt>
                <c:pt idx="6143">
                  <c:v>6387532</c:v>
                </c:pt>
                <c:pt idx="6144">
                  <c:v>6387990</c:v>
                </c:pt>
                <c:pt idx="6145">
                  <c:v>6387769</c:v>
                </c:pt>
                <c:pt idx="6146">
                  <c:v>6387991</c:v>
                </c:pt>
                <c:pt idx="6147">
                  <c:v>6387823</c:v>
                </c:pt>
                <c:pt idx="6148">
                  <c:v>6387594</c:v>
                </c:pt>
                <c:pt idx="6149">
                  <c:v>6388132</c:v>
                </c:pt>
                <c:pt idx="6150">
                  <c:v>6387557</c:v>
                </c:pt>
                <c:pt idx="6151">
                  <c:v>6387747</c:v>
                </c:pt>
                <c:pt idx="6152">
                  <c:v>6387971</c:v>
                </c:pt>
                <c:pt idx="6153">
                  <c:v>6387552</c:v>
                </c:pt>
                <c:pt idx="6154">
                  <c:v>6388215</c:v>
                </c:pt>
                <c:pt idx="6155">
                  <c:v>6387988</c:v>
                </c:pt>
                <c:pt idx="6156">
                  <c:v>6388205</c:v>
                </c:pt>
                <c:pt idx="6157">
                  <c:v>6387796</c:v>
                </c:pt>
                <c:pt idx="6158">
                  <c:v>6387572</c:v>
                </c:pt>
                <c:pt idx="6159">
                  <c:v>6387493</c:v>
                </c:pt>
                <c:pt idx="6160">
                  <c:v>6387955</c:v>
                </c:pt>
                <c:pt idx="6161">
                  <c:v>6387945</c:v>
                </c:pt>
                <c:pt idx="6162">
                  <c:v>6388132</c:v>
                </c:pt>
                <c:pt idx="6163">
                  <c:v>6387710</c:v>
                </c:pt>
                <c:pt idx="6164">
                  <c:v>6387753</c:v>
                </c:pt>
                <c:pt idx="6165">
                  <c:v>6388218</c:v>
                </c:pt>
                <c:pt idx="6166">
                  <c:v>6387991</c:v>
                </c:pt>
                <c:pt idx="6167">
                  <c:v>6387822</c:v>
                </c:pt>
                <c:pt idx="6168">
                  <c:v>6387956</c:v>
                </c:pt>
                <c:pt idx="6169">
                  <c:v>6387542</c:v>
                </c:pt>
                <c:pt idx="6170">
                  <c:v>6387825</c:v>
                </c:pt>
                <c:pt idx="6171">
                  <c:v>6388139</c:v>
                </c:pt>
                <c:pt idx="6172">
                  <c:v>6387723</c:v>
                </c:pt>
                <c:pt idx="6173">
                  <c:v>6387622</c:v>
                </c:pt>
                <c:pt idx="6174">
                  <c:v>6387859</c:v>
                </c:pt>
                <c:pt idx="6175">
                  <c:v>6387905</c:v>
                </c:pt>
                <c:pt idx="6176">
                  <c:v>6387709</c:v>
                </c:pt>
                <c:pt idx="6177">
                  <c:v>6387490</c:v>
                </c:pt>
                <c:pt idx="6178">
                  <c:v>6388107</c:v>
                </c:pt>
                <c:pt idx="6179">
                  <c:v>6387716</c:v>
                </c:pt>
                <c:pt idx="6180">
                  <c:v>6387419</c:v>
                </c:pt>
                <c:pt idx="6181">
                  <c:v>6387964</c:v>
                </c:pt>
                <c:pt idx="6182">
                  <c:v>6387791</c:v>
                </c:pt>
                <c:pt idx="6183">
                  <c:v>6387965</c:v>
                </c:pt>
                <c:pt idx="6184">
                  <c:v>6387693</c:v>
                </c:pt>
                <c:pt idx="6185">
                  <c:v>6387651</c:v>
                </c:pt>
                <c:pt idx="6186">
                  <c:v>6387930</c:v>
                </c:pt>
                <c:pt idx="6187">
                  <c:v>6387752</c:v>
                </c:pt>
                <c:pt idx="6188">
                  <c:v>6387969</c:v>
                </c:pt>
                <c:pt idx="6189">
                  <c:v>6387577</c:v>
                </c:pt>
                <c:pt idx="6190">
                  <c:v>6387722</c:v>
                </c:pt>
                <c:pt idx="6191">
                  <c:v>6388251</c:v>
                </c:pt>
                <c:pt idx="6192">
                  <c:v>6387842</c:v>
                </c:pt>
                <c:pt idx="6193">
                  <c:v>6387446</c:v>
                </c:pt>
                <c:pt idx="6194">
                  <c:v>6387822</c:v>
                </c:pt>
                <c:pt idx="6195">
                  <c:v>6387905</c:v>
                </c:pt>
                <c:pt idx="6196">
                  <c:v>6387758</c:v>
                </c:pt>
                <c:pt idx="6197">
                  <c:v>6387980</c:v>
                </c:pt>
                <c:pt idx="6198">
                  <c:v>6387841</c:v>
                </c:pt>
                <c:pt idx="6199">
                  <c:v>6387841</c:v>
                </c:pt>
                <c:pt idx="6200">
                  <c:v>6387934</c:v>
                </c:pt>
                <c:pt idx="6201">
                  <c:v>6387732</c:v>
                </c:pt>
                <c:pt idx="6202">
                  <c:v>6387711</c:v>
                </c:pt>
                <c:pt idx="6203">
                  <c:v>6388080</c:v>
                </c:pt>
                <c:pt idx="6204">
                  <c:v>6387535</c:v>
                </c:pt>
                <c:pt idx="6205">
                  <c:v>6387537</c:v>
                </c:pt>
                <c:pt idx="6206">
                  <c:v>6387974</c:v>
                </c:pt>
                <c:pt idx="6207">
                  <c:v>6387810</c:v>
                </c:pt>
                <c:pt idx="6208">
                  <c:v>6387718</c:v>
                </c:pt>
                <c:pt idx="6209">
                  <c:v>6387563</c:v>
                </c:pt>
                <c:pt idx="6210">
                  <c:v>6388063</c:v>
                </c:pt>
                <c:pt idx="6211">
                  <c:v>6387743</c:v>
                </c:pt>
                <c:pt idx="6212">
                  <c:v>6387790</c:v>
                </c:pt>
                <c:pt idx="6213">
                  <c:v>6388028</c:v>
                </c:pt>
                <c:pt idx="6214">
                  <c:v>6387771</c:v>
                </c:pt>
                <c:pt idx="6215">
                  <c:v>6387694</c:v>
                </c:pt>
                <c:pt idx="6216">
                  <c:v>6388016</c:v>
                </c:pt>
                <c:pt idx="6217">
                  <c:v>6387816</c:v>
                </c:pt>
                <c:pt idx="6218">
                  <c:v>6387446</c:v>
                </c:pt>
                <c:pt idx="6219">
                  <c:v>6387881</c:v>
                </c:pt>
                <c:pt idx="6220">
                  <c:v>6387991</c:v>
                </c:pt>
                <c:pt idx="6221">
                  <c:v>6387713</c:v>
                </c:pt>
                <c:pt idx="6222">
                  <c:v>6387687</c:v>
                </c:pt>
                <c:pt idx="6223">
                  <c:v>6387751</c:v>
                </c:pt>
                <c:pt idx="6224">
                  <c:v>6387952</c:v>
                </c:pt>
                <c:pt idx="6225">
                  <c:v>6387918</c:v>
                </c:pt>
                <c:pt idx="6226">
                  <c:v>6387974</c:v>
                </c:pt>
                <c:pt idx="6227">
                  <c:v>6387708</c:v>
                </c:pt>
                <c:pt idx="6228">
                  <c:v>6387500</c:v>
                </c:pt>
                <c:pt idx="6229">
                  <c:v>6388057</c:v>
                </c:pt>
                <c:pt idx="6230">
                  <c:v>6387997</c:v>
                </c:pt>
                <c:pt idx="6231">
                  <c:v>6387501</c:v>
                </c:pt>
                <c:pt idx="6232">
                  <c:v>6387882</c:v>
                </c:pt>
                <c:pt idx="6233">
                  <c:v>6387789</c:v>
                </c:pt>
                <c:pt idx="6234">
                  <c:v>6387541</c:v>
                </c:pt>
                <c:pt idx="6235">
                  <c:v>6388105</c:v>
                </c:pt>
                <c:pt idx="6236">
                  <c:v>6387766</c:v>
                </c:pt>
                <c:pt idx="6237">
                  <c:v>6387720</c:v>
                </c:pt>
                <c:pt idx="6238">
                  <c:v>6387710</c:v>
                </c:pt>
                <c:pt idx="6239">
                  <c:v>6387853</c:v>
                </c:pt>
                <c:pt idx="6240">
                  <c:v>6387865</c:v>
                </c:pt>
                <c:pt idx="6241">
                  <c:v>6387865</c:v>
                </c:pt>
                <c:pt idx="6242">
                  <c:v>6387917</c:v>
                </c:pt>
                <c:pt idx="6243">
                  <c:v>6387842</c:v>
                </c:pt>
                <c:pt idx="6244">
                  <c:v>6387933</c:v>
                </c:pt>
                <c:pt idx="6245">
                  <c:v>6387614</c:v>
                </c:pt>
                <c:pt idx="6246">
                  <c:v>6387916</c:v>
                </c:pt>
                <c:pt idx="6247">
                  <c:v>6387819</c:v>
                </c:pt>
                <c:pt idx="6248">
                  <c:v>6387692</c:v>
                </c:pt>
                <c:pt idx="6249">
                  <c:v>6387962</c:v>
                </c:pt>
                <c:pt idx="6250">
                  <c:v>6387877</c:v>
                </c:pt>
                <c:pt idx="6251">
                  <c:v>6387480</c:v>
                </c:pt>
                <c:pt idx="6252">
                  <c:v>6387917</c:v>
                </c:pt>
                <c:pt idx="6253">
                  <c:v>6387717</c:v>
                </c:pt>
                <c:pt idx="6254">
                  <c:v>6387789</c:v>
                </c:pt>
                <c:pt idx="6255">
                  <c:v>6387812</c:v>
                </c:pt>
                <c:pt idx="6256">
                  <c:v>6388000</c:v>
                </c:pt>
                <c:pt idx="6257">
                  <c:v>6387796</c:v>
                </c:pt>
                <c:pt idx="6258">
                  <c:v>6387967</c:v>
                </c:pt>
                <c:pt idx="6259">
                  <c:v>6387960</c:v>
                </c:pt>
                <c:pt idx="6260">
                  <c:v>6387722</c:v>
                </c:pt>
                <c:pt idx="6261">
                  <c:v>6387930</c:v>
                </c:pt>
                <c:pt idx="6262">
                  <c:v>6387993</c:v>
                </c:pt>
                <c:pt idx="6263">
                  <c:v>6387789</c:v>
                </c:pt>
                <c:pt idx="6264">
                  <c:v>6387852</c:v>
                </c:pt>
                <c:pt idx="6265">
                  <c:v>6387974</c:v>
                </c:pt>
                <c:pt idx="6266">
                  <c:v>6387859</c:v>
                </c:pt>
                <c:pt idx="6267">
                  <c:v>6387874</c:v>
                </c:pt>
                <c:pt idx="6268">
                  <c:v>6388083</c:v>
                </c:pt>
                <c:pt idx="6269">
                  <c:v>6387833</c:v>
                </c:pt>
                <c:pt idx="6270">
                  <c:v>6387908</c:v>
                </c:pt>
                <c:pt idx="6271">
                  <c:v>6387830</c:v>
                </c:pt>
                <c:pt idx="6272">
                  <c:v>6387898</c:v>
                </c:pt>
                <c:pt idx="6273">
                  <c:v>6387940</c:v>
                </c:pt>
                <c:pt idx="6274">
                  <c:v>6387903</c:v>
                </c:pt>
                <c:pt idx="6275">
                  <c:v>6387833</c:v>
                </c:pt>
                <c:pt idx="6276">
                  <c:v>6387994</c:v>
                </c:pt>
                <c:pt idx="6277">
                  <c:v>6387913</c:v>
                </c:pt>
                <c:pt idx="6278">
                  <c:v>6388022</c:v>
                </c:pt>
                <c:pt idx="6279">
                  <c:v>6387905</c:v>
                </c:pt>
                <c:pt idx="6280">
                  <c:v>6388012</c:v>
                </c:pt>
                <c:pt idx="6281">
                  <c:v>6388059</c:v>
                </c:pt>
                <c:pt idx="6282">
                  <c:v>6388092</c:v>
                </c:pt>
                <c:pt idx="6283">
                  <c:v>6387877</c:v>
                </c:pt>
                <c:pt idx="6284">
                  <c:v>6388002</c:v>
                </c:pt>
                <c:pt idx="6285">
                  <c:v>6388008</c:v>
                </c:pt>
                <c:pt idx="6286">
                  <c:v>6387855</c:v>
                </c:pt>
                <c:pt idx="6287">
                  <c:v>6388043</c:v>
                </c:pt>
                <c:pt idx="6288">
                  <c:v>6388025</c:v>
                </c:pt>
                <c:pt idx="6289">
                  <c:v>6387711</c:v>
                </c:pt>
                <c:pt idx="6290">
                  <c:v>6387980</c:v>
                </c:pt>
                <c:pt idx="6291">
                  <c:v>6387952</c:v>
                </c:pt>
                <c:pt idx="6292">
                  <c:v>6387933</c:v>
                </c:pt>
                <c:pt idx="6293">
                  <c:v>6388070</c:v>
                </c:pt>
                <c:pt idx="6294">
                  <c:v>6388024</c:v>
                </c:pt>
                <c:pt idx="6295">
                  <c:v>6387857</c:v>
                </c:pt>
                <c:pt idx="6296">
                  <c:v>6387886</c:v>
                </c:pt>
                <c:pt idx="6297">
                  <c:v>6387783</c:v>
                </c:pt>
                <c:pt idx="6298">
                  <c:v>6388010</c:v>
                </c:pt>
                <c:pt idx="6299">
                  <c:v>6387964</c:v>
                </c:pt>
                <c:pt idx="6300">
                  <c:v>6388050</c:v>
                </c:pt>
                <c:pt idx="6301">
                  <c:v>6388164</c:v>
                </c:pt>
                <c:pt idx="6302">
                  <c:v>6388037</c:v>
                </c:pt>
                <c:pt idx="6303">
                  <c:v>6387959</c:v>
                </c:pt>
                <c:pt idx="6304">
                  <c:v>6387972</c:v>
                </c:pt>
                <c:pt idx="6305">
                  <c:v>6388056</c:v>
                </c:pt>
                <c:pt idx="6306">
                  <c:v>6387877</c:v>
                </c:pt>
                <c:pt idx="6307">
                  <c:v>6388109</c:v>
                </c:pt>
                <c:pt idx="6308">
                  <c:v>6387928</c:v>
                </c:pt>
                <c:pt idx="6309">
                  <c:v>6387903</c:v>
                </c:pt>
                <c:pt idx="6310">
                  <c:v>6388074</c:v>
                </c:pt>
                <c:pt idx="6311">
                  <c:v>6387931</c:v>
                </c:pt>
                <c:pt idx="6312">
                  <c:v>6387992</c:v>
                </c:pt>
                <c:pt idx="6313">
                  <c:v>6387844</c:v>
                </c:pt>
                <c:pt idx="6314">
                  <c:v>6388092</c:v>
                </c:pt>
                <c:pt idx="6315">
                  <c:v>6387958</c:v>
                </c:pt>
                <c:pt idx="6316">
                  <c:v>6388068</c:v>
                </c:pt>
                <c:pt idx="6317">
                  <c:v>6388061</c:v>
                </c:pt>
                <c:pt idx="6318">
                  <c:v>6388231</c:v>
                </c:pt>
                <c:pt idx="6319">
                  <c:v>6388253</c:v>
                </c:pt>
                <c:pt idx="6320">
                  <c:v>6388215</c:v>
                </c:pt>
                <c:pt idx="6321">
                  <c:v>6388283</c:v>
                </c:pt>
                <c:pt idx="6322">
                  <c:v>6388157</c:v>
                </c:pt>
                <c:pt idx="6323">
                  <c:v>6388126</c:v>
                </c:pt>
                <c:pt idx="6324">
                  <c:v>6388349</c:v>
                </c:pt>
                <c:pt idx="6325">
                  <c:v>6388204</c:v>
                </c:pt>
                <c:pt idx="6326">
                  <c:v>6388255</c:v>
                </c:pt>
                <c:pt idx="6327">
                  <c:v>6388246</c:v>
                </c:pt>
                <c:pt idx="6328">
                  <c:v>6388164</c:v>
                </c:pt>
                <c:pt idx="6329">
                  <c:v>6388276</c:v>
                </c:pt>
                <c:pt idx="6330">
                  <c:v>6388243</c:v>
                </c:pt>
                <c:pt idx="6331">
                  <c:v>6388243</c:v>
                </c:pt>
                <c:pt idx="6332">
                  <c:v>6388132</c:v>
                </c:pt>
                <c:pt idx="6333">
                  <c:v>6388275</c:v>
                </c:pt>
                <c:pt idx="6334">
                  <c:v>6388424</c:v>
                </c:pt>
                <c:pt idx="6335">
                  <c:v>6388038</c:v>
                </c:pt>
                <c:pt idx="6336">
                  <c:v>6388240</c:v>
                </c:pt>
                <c:pt idx="6337">
                  <c:v>6388213</c:v>
                </c:pt>
                <c:pt idx="6338">
                  <c:v>6388112</c:v>
                </c:pt>
                <c:pt idx="6339">
                  <c:v>6388125</c:v>
                </c:pt>
                <c:pt idx="6340">
                  <c:v>6388368</c:v>
                </c:pt>
                <c:pt idx="6341">
                  <c:v>6388131</c:v>
                </c:pt>
                <c:pt idx="6342">
                  <c:v>6388110</c:v>
                </c:pt>
                <c:pt idx="6343">
                  <c:v>6388278</c:v>
                </c:pt>
                <c:pt idx="6344">
                  <c:v>6388116</c:v>
                </c:pt>
                <c:pt idx="6345">
                  <c:v>6388337</c:v>
                </c:pt>
                <c:pt idx="6346">
                  <c:v>6388363</c:v>
                </c:pt>
                <c:pt idx="6347">
                  <c:v>6388129</c:v>
                </c:pt>
                <c:pt idx="6348">
                  <c:v>6388134</c:v>
                </c:pt>
                <c:pt idx="6349">
                  <c:v>6388134</c:v>
                </c:pt>
                <c:pt idx="6350">
                  <c:v>6388441</c:v>
                </c:pt>
                <c:pt idx="6351">
                  <c:v>6388315</c:v>
                </c:pt>
                <c:pt idx="6352">
                  <c:v>6388302</c:v>
                </c:pt>
                <c:pt idx="6353">
                  <c:v>6388239</c:v>
                </c:pt>
                <c:pt idx="6354">
                  <c:v>6388312</c:v>
                </c:pt>
                <c:pt idx="6355">
                  <c:v>6388144</c:v>
                </c:pt>
                <c:pt idx="6356">
                  <c:v>6388224</c:v>
                </c:pt>
                <c:pt idx="6357">
                  <c:v>6388131</c:v>
                </c:pt>
                <c:pt idx="6358">
                  <c:v>6388402</c:v>
                </c:pt>
                <c:pt idx="6359">
                  <c:v>6388072</c:v>
                </c:pt>
                <c:pt idx="6360">
                  <c:v>6388362</c:v>
                </c:pt>
                <c:pt idx="6361">
                  <c:v>6388108</c:v>
                </c:pt>
                <c:pt idx="6362">
                  <c:v>6388149</c:v>
                </c:pt>
                <c:pt idx="6363">
                  <c:v>6388341</c:v>
                </c:pt>
                <c:pt idx="6364">
                  <c:v>6388170</c:v>
                </c:pt>
                <c:pt idx="6365">
                  <c:v>6388248</c:v>
                </c:pt>
                <c:pt idx="6366">
                  <c:v>6388277</c:v>
                </c:pt>
                <c:pt idx="6367">
                  <c:v>6388387</c:v>
                </c:pt>
                <c:pt idx="6368">
                  <c:v>6388237</c:v>
                </c:pt>
                <c:pt idx="6369">
                  <c:v>6388125</c:v>
                </c:pt>
                <c:pt idx="6370">
                  <c:v>6388425</c:v>
                </c:pt>
                <c:pt idx="6371">
                  <c:v>6388330</c:v>
                </c:pt>
                <c:pt idx="6372">
                  <c:v>6388540</c:v>
                </c:pt>
                <c:pt idx="6373">
                  <c:v>6388387</c:v>
                </c:pt>
                <c:pt idx="6374">
                  <c:v>6388525</c:v>
                </c:pt>
                <c:pt idx="6375">
                  <c:v>6388277</c:v>
                </c:pt>
                <c:pt idx="6376">
                  <c:v>6388439</c:v>
                </c:pt>
                <c:pt idx="6377">
                  <c:v>6388581</c:v>
                </c:pt>
                <c:pt idx="6378">
                  <c:v>6388275</c:v>
                </c:pt>
                <c:pt idx="6379">
                  <c:v>6388416</c:v>
                </c:pt>
                <c:pt idx="6380">
                  <c:v>6388454</c:v>
                </c:pt>
                <c:pt idx="6381">
                  <c:v>6388224</c:v>
                </c:pt>
                <c:pt idx="6382">
                  <c:v>6388559</c:v>
                </c:pt>
                <c:pt idx="6383">
                  <c:v>6388483</c:v>
                </c:pt>
                <c:pt idx="6384">
                  <c:v>6388657</c:v>
                </c:pt>
                <c:pt idx="6385">
                  <c:v>6388436</c:v>
                </c:pt>
                <c:pt idx="6386">
                  <c:v>6388297</c:v>
                </c:pt>
                <c:pt idx="6387">
                  <c:v>6388423</c:v>
                </c:pt>
                <c:pt idx="6388">
                  <c:v>6388452</c:v>
                </c:pt>
                <c:pt idx="6389">
                  <c:v>6388337</c:v>
                </c:pt>
                <c:pt idx="6390">
                  <c:v>6388405</c:v>
                </c:pt>
                <c:pt idx="6391">
                  <c:v>6388287</c:v>
                </c:pt>
                <c:pt idx="6392">
                  <c:v>6388556</c:v>
                </c:pt>
                <c:pt idx="6393">
                  <c:v>6388503</c:v>
                </c:pt>
                <c:pt idx="6394">
                  <c:v>6388383</c:v>
                </c:pt>
                <c:pt idx="6395">
                  <c:v>6388613</c:v>
                </c:pt>
                <c:pt idx="6396">
                  <c:v>6388439</c:v>
                </c:pt>
                <c:pt idx="6397">
                  <c:v>6388439</c:v>
                </c:pt>
                <c:pt idx="6398">
                  <c:v>6388590</c:v>
                </c:pt>
                <c:pt idx="6399">
                  <c:v>6388512</c:v>
                </c:pt>
                <c:pt idx="6400">
                  <c:v>6388712</c:v>
                </c:pt>
                <c:pt idx="6401">
                  <c:v>6388609</c:v>
                </c:pt>
                <c:pt idx="6402">
                  <c:v>6388596</c:v>
                </c:pt>
                <c:pt idx="6403">
                  <c:v>6388405</c:v>
                </c:pt>
                <c:pt idx="6404">
                  <c:v>6388761</c:v>
                </c:pt>
                <c:pt idx="6405">
                  <c:v>6388576</c:v>
                </c:pt>
                <c:pt idx="6406">
                  <c:v>6388482</c:v>
                </c:pt>
                <c:pt idx="6407">
                  <c:v>6388606</c:v>
                </c:pt>
                <c:pt idx="6408">
                  <c:v>6388613</c:v>
                </c:pt>
                <c:pt idx="6409">
                  <c:v>6388506</c:v>
                </c:pt>
                <c:pt idx="6410">
                  <c:v>6388550</c:v>
                </c:pt>
                <c:pt idx="6411">
                  <c:v>6388690</c:v>
                </c:pt>
                <c:pt idx="6412">
                  <c:v>6388743</c:v>
                </c:pt>
                <c:pt idx="6413">
                  <c:v>6388418</c:v>
                </c:pt>
                <c:pt idx="6414">
                  <c:v>6388743</c:v>
                </c:pt>
                <c:pt idx="6415">
                  <c:v>6388641</c:v>
                </c:pt>
                <c:pt idx="6416">
                  <c:v>6388659</c:v>
                </c:pt>
                <c:pt idx="6417">
                  <c:v>6388640</c:v>
                </c:pt>
                <c:pt idx="6418">
                  <c:v>6388658</c:v>
                </c:pt>
                <c:pt idx="6419">
                  <c:v>6388731</c:v>
                </c:pt>
                <c:pt idx="6420">
                  <c:v>6388607</c:v>
                </c:pt>
                <c:pt idx="6421">
                  <c:v>6388689</c:v>
                </c:pt>
                <c:pt idx="6422">
                  <c:v>6388557</c:v>
                </c:pt>
                <c:pt idx="6423">
                  <c:v>6388688</c:v>
                </c:pt>
                <c:pt idx="6424">
                  <c:v>6388754</c:v>
                </c:pt>
                <c:pt idx="6425">
                  <c:v>6388704</c:v>
                </c:pt>
                <c:pt idx="6426">
                  <c:v>6388822</c:v>
                </c:pt>
                <c:pt idx="6427">
                  <c:v>6388701</c:v>
                </c:pt>
                <c:pt idx="6428">
                  <c:v>6388731</c:v>
                </c:pt>
                <c:pt idx="6429">
                  <c:v>6388754</c:v>
                </c:pt>
                <c:pt idx="6430">
                  <c:v>6388644</c:v>
                </c:pt>
                <c:pt idx="6431">
                  <c:v>6388800</c:v>
                </c:pt>
                <c:pt idx="6432">
                  <c:v>6388562</c:v>
                </c:pt>
                <c:pt idx="6433">
                  <c:v>6388723</c:v>
                </c:pt>
                <c:pt idx="6434">
                  <c:v>6388643</c:v>
                </c:pt>
                <c:pt idx="6435">
                  <c:v>6388701</c:v>
                </c:pt>
                <c:pt idx="6436">
                  <c:v>6388891</c:v>
                </c:pt>
                <c:pt idx="6437">
                  <c:v>6388647</c:v>
                </c:pt>
                <c:pt idx="6438">
                  <c:v>6388898</c:v>
                </c:pt>
                <c:pt idx="6439">
                  <c:v>6388539</c:v>
                </c:pt>
                <c:pt idx="6440">
                  <c:v>6388766</c:v>
                </c:pt>
                <c:pt idx="6441">
                  <c:v>6388692</c:v>
                </c:pt>
                <c:pt idx="6442">
                  <c:v>6388884</c:v>
                </c:pt>
                <c:pt idx="6443">
                  <c:v>6388765</c:v>
                </c:pt>
                <c:pt idx="6444">
                  <c:v>6388898</c:v>
                </c:pt>
                <c:pt idx="6445">
                  <c:v>6388615</c:v>
                </c:pt>
                <c:pt idx="6446">
                  <c:v>6388828</c:v>
                </c:pt>
                <c:pt idx="6447">
                  <c:v>6388616</c:v>
                </c:pt>
                <c:pt idx="6448">
                  <c:v>6388767</c:v>
                </c:pt>
                <c:pt idx="6449">
                  <c:v>6388763</c:v>
                </c:pt>
                <c:pt idx="6450">
                  <c:v>6388881</c:v>
                </c:pt>
                <c:pt idx="6451">
                  <c:v>6388798</c:v>
                </c:pt>
                <c:pt idx="6452">
                  <c:v>6388770</c:v>
                </c:pt>
                <c:pt idx="6453">
                  <c:v>6388732</c:v>
                </c:pt>
                <c:pt idx="6454">
                  <c:v>6388706</c:v>
                </c:pt>
                <c:pt idx="6455">
                  <c:v>6388809</c:v>
                </c:pt>
                <c:pt idx="6456">
                  <c:v>6388743</c:v>
                </c:pt>
                <c:pt idx="6457">
                  <c:v>6388904</c:v>
                </c:pt>
                <c:pt idx="6458">
                  <c:v>6388595</c:v>
                </c:pt>
                <c:pt idx="6459">
                  <c:v>6388614</c:v>
                </c:pt>
                <c:pt idx="6460">
                  <c:v>6388860</c:v>
                </c:pt>
                <c:pt idx="6461">
                  <c:v>6388672</c:v>
                </c:pt>
                <c:pt idx="6462">
                  <c:v>6388870</c:v>
                </c:pt>
                <c:pt idx="6463">
                  <c:v>6388809</c:v>
                </c:pt>
                <c:pt idx="6464">
                  <c:v>6388936</c:v>
                </c:pt>
                <c:pt idx="6465">
                  <c:v>6388708</c:v>
                </c:pt>
                <c:pt idx="6466">
                  <c:v>6389049</c:v>
                </c:pt>
                <c:pt idx="6467">
                  <c:v>6388784</c:v>
                </c:pt>
                <c:pt idx="6468">
                  <c:v>6388871</c:v>
                </c:pt>
                <c:pt idx="6469">
                  <c:v>6388762</c:v>
                </c:pt>
                <c:pt idx="6470">
                  <c:v>6388763</c:v>
                </c:pt>
                <c:pt idx="6471">
                  <c:v>6388865</c:v>
                </c:pt>
                <c:pt idx="6472">
                  <c:v>6388588</c:v>
                </c:pt>
                <c:pt idx="6473">
                  <c:v>6388971</c:v>
                </c:pt>
                <c:pt idx="6474">
                  <c:v>6388659</c:v>
                </c:pt>
                <c:pt idx="6475">
                  <c:v>6388816</c:v>
                </c:pt>
                <c:pt idx="6476">
                  <c:v>6388901</c:v>
                </c:pt>
                <c:pt idx="6477">
                  <c:v>6388861</c:v>
                </c:pt>
                <c:pt idx="6478">
                  <c:v>6388872</c:v>
                </c:pt>
                <c:pt idx="6479">
                  <c:v>6388651</c:v>
                </c:pt>
                <c:pt idx="6480">
                  <c:v>6388898</c:v>
                </c:pt>
                <c:pt idx="6481">
                  <c:v>6388868</c:v>
                </c:pt>
                <c:pt idx="6482">
                  <c:v>6388881</c:v>
                </c:pt>
                <c:pt idx="6483">
                  <c:v>6388743</c:v>
                </c:pt>
                <c:pt idx="6484">
                  <c:v>6388935</c:v>
                </c:pt>
                <c:pt idx="6485">
                  <c:v>6388845</c:v>
                </c:pt>
                <c:pt idx="6486">
                  <c:v>6388849</c:v>
                </c:pt>
                <c:pt idx="6487">
                  <c:v>6388832</c:v>
                </c:pt>
                <c:pt idx="6488">
                  <c:v>6388852</c:v>
                </c:pt>
                <c:pt idx="6489">
                  <c:v>6388870</c:v>
                </c:pt>
                <c:pt idx="6490">
                  <c:v>6388725</c:v>
                </c:pt>
                <c:pt idx="6491">
                  <c:v>6388747</c:v>
                </c:pt>
                <c:pt idx="6492">
                  <c:v>6388776</c:v>
                </c:pt>
                <c:pt idx="6493">
                  <c:v>6389070</c:v>
                </c:pt>
                <c:pt idx="6494">
                  <c:v>6388911</c:v>
                </c:pt>
                <c:pt idx="6495">
                  <c:v>6388774</c:v>
                </c:pt>
                <c:pt idx="6496">
                  <c:v>6388823</c:v>
                </c:pt>
                <c:pt idx="6497">
                  <c:v>6389156</c:v>
                </c:pt>
                <c:pt idx="6498">
                  <c:v>6388820</c:v>
                </c:pt>
                <c:pt idx="6499">
                  <c:v>6388740</c:v>
                </c:pt>
                <c:pt idx="6500">
                  <c:v>6388958</c:v>
                </c:pt>
                <c:pt idx="6501">
                  <c:v>6388802</c:v>
                </c:pt>
                <c:pt idx="6502">
                  <c:v>6388761</c:v>
                </c:pt>
                <c:pt idx="6503">
                  <c:v>6388828</c:v>
                </c:pt>
                <c:pt idx="6504">
                  <c:v>6389047</c:v>
                </c:pt>
                <c:pt idx="6505">
                  <c:v>6388789</c:v>
                </c:pt>
                <c:pt idx="6506">
                  <c:v>6388833</c:v>
                </c:pt>
                <c:pt idx="6507">
                  <c:v>6389051</c:v>
                </c:pt>
                <c:pt idx="6508">
                  <c:v>6388943</c:v>
                </c:pt>
                <c:pt idx="6509">
                  <c:v>6388929</c:v>
                </c:pt>
                <c:pt idx="6510">
                  <c:v>6388936</c:v>
                </c:pt>
                <c:pt idx="6511">
                  <c:v>6388950</c:v>
                </c:pt>
                <c:pt idx="6512">
                  <c:v>6388701</c:v>
                </c:pt>
                <c:pt idx="6513">
                  <c:v>6389000</c:v>
                </c:pt>
                <c:pt idx="6514">
                  <c:v>6388969</c:v>
                </c:pt>
                <c:pt idx="6515">
                  <c:v>6389071</c:v>
                </c:pt>
                <c:pt idx="6516">
                  <c:v>6388815</c:v>
                </c:pt>
                <c:pt idx="6517">
                  <c:v>6388997</c:v>
                </c:pt>
                <c:pt idx="6518">
                  <c:v>6388855</c:v>
                </c:pt>
                <c:pt idx="6519">
                  <c:v>6388977</c:v>
                </c:pt>
                <c:pt idx="6520">
                  <c:v>6388827</c:v>
                </c:pt>
                <c:pt idx="6521">
                  <c:v>6388919</c:v>
                </c:pt>
                <c:pt idx="6522">
                  <c:v>6389039</c:v>
                </c:pt>
                <c:pt idx="6523">
                  <c:v>6388818</c:v>
                </c:pt>
                <c:pt idx="6524">
                  <c:v>6388969</c:v>
                </c:pt>
                <c:pt idx="6525">
                  <c:v>6388877</c:v>
                </c:pt>
                <c:pt idx="6526">
                  <c:v>6388988</c:v>
                </c:pt>
                <c:pt idx="6527">
                  <c:v>6389001</c:v>
                </c:pt>
                <c:pt idx="6528">
                  <c:v>6388958</c:v>
                </c:pt>
                <c:pt idx="6529">
                  <c:v>6388958</c:v>
                </c:pt>
                <c:pt idx="6530">
                  <c:v>6389044</c:v>
                </c:pt>
                <c:pt idx="6531">
                  <c:v>6388912</c:v>
                </c:pt>
                <c:pt idx="6532">
                  <c:v>6389054</c:v>
                </c:pt>
                <c:pt idx="6533">
                  <c:v>6388979</c:v>
                </c:pt>
                <c:pt idx="6534">
                  <c:v>6388928</c:v>
                </c:pt>
                <c:pt idx="6535">
                  <c:v>6389128</c:v>
                </c:pt>
                <c:pt idx="6536">
                  <c:v>6388882</c:v>
                </c:pt>
                <c:pt idx="6537">
                  <c:v>6388978</c:v>
                </c:pt>
                <c:pt idx="6538">
                  <c:v>6388774</c:v>
                </c:pt>
                <c:pt idx="6539">
                  <c:v>6389009</c:v>
                </c:pt>
                <c:pt idx="6540">
                  <c:v>6388915</c:v>
                </c:pt>
                <c:pt idx="6541">
                  <c:v>6389038</c:v>
                </c:pt>
                <c:pt idx="6542">
                  <c:v>6388964</c:v>
                </c:pt>
                <c:pt idx="6543">
                  <c:v>6389008</c:v>
                </c:pt>
                <c:pt idx="6544">
                  <c:v>6388963</c:v>
                </c:pt>
                <c:pt idx="6545">
                  <c:v>6389038</c:v>
                </c:pt>
                <c:pt idx="6546">
                  <c:v>6388866</c:v>
                </c:pt>
                <c:pt idx="6547">
                  <c:v>6388931</c:v>
                </c:pt>
                <c:pt idx="6548">
                  <c:v>6388921</c:v>
                </c:pt>
                <c:pt idx="6549">
                  <c:v>6389134</c:v>
                </c:pt>
                <c:pt idx="6550">
                  <c:v>6388980</c:v>
                </c:pt>
                <c:pt idx="6551">
                  <c:v>6389040</c:v>
                </c:pt>
                <c:pt idx="6552">
                  <c:v>6388875</c:v>
                </c:pt>
                <c:pt idx="6553">
                  <c:v>6388914</c:v>
                </c:pt>
                <c:pt idx="6554">
                  <c:v>6389014</c:v>
                </c:pt>
                <c:pt idx="6555">
                  <c:v>6389020</c:v>
                </c:pt>
                <c:pt idx="6556">
                  <c:v>6388837</c:v>
                </c:pt>
                <c:pt idx="6557">
                  <c:v>6389063</c:v>
                </c:pt>
                <c:pt idx="6558">
                  <c:v>6389122</c:v>
                </c:pt>
                <c:pt idx="6559">
                  <c:v>6389006</c:v>
                </c:pt>
                <c:pt idx="6560">
                  <c:v>6388949</c:v>
                </c:pt>
                <c:pt idx="6561">
                  <c:v>6389080</c:v>
                </c:pt>
                <c:pt idx="6562">
                  <c:v>6389078</c:v>
                </c:pt>
                <c:pt idx="6563">
                  <c:v>6389213</c:v>
                </c:pt>
                <c:pt idx="6564">
                  <c:v>6389007</c:v>
                </c:pt>
                <c:pt idx="6565">
                  <c:v>6389076</c:v>
                </c:pt>
                <c:pt idx="6566">
                  <c:v>6389009</c:v>
                </c:pt>
                <c:pt idx="6567">
                  <c:v>6388998</c:v>
                </c:pt>
                <c:pt idx="6568">
                  <c:v>6389194</c:v>
                </c:pt>
                <c:pt idx="6569">
                  <c:v>6389121</c:v>
                </c:pt>
                <c:pt idx="6570">
                  <c:v>6388947</c:v>
                </c:pt>
                <c:pt idx="6571">
                  <c:v>6388874</c:v>
                </c:pt>
                <c:pt idx="6572">
                  <c:v>6389094</c:v>
                </c:pt>
                <c:pt idx="6573">
                  <c:v>6389067</c:v>
                </c:pt>
                <c:pt idx="6574">
                  <c:v>6389094</c:v>
                </c:pt>
                <c:pt idx="6575">
                  <c:v>6389149</c:v>
                </c:pt>
                <c:pt idx="6576">
                  <c:v>6389006</c:v>
                </c:pt>
                <c:pt idx="6577">
                  <c:v>6389038</c:v>
                </c:pt>
                <c:pt idx="6578">
                  <c:v>6389111</c:v>
                </c:pt>
                <c:pt idx="6579">
                  <c:v>6389104</c:v>
                </c:pt>
                <c:pt idx="6580">
                  <c:v>6388932</c:v>
                </c:pt>
                <c:pt idx="6581">
                  <c:v>6389043</c:v>
                </c:pt>
                <c:pt idx="6582">
                  <c:v>6389061</c:v>
                </c:pt>
                <c:pt idx="6583">
                  <c:v>6389023</c:v>
                </c:pt>
                <c:pt idx="6584">
                  <c:v>6389102</c:v>
                </c:pt>
                <c:pt idx="6585">
                  <c:v>6389089</c:v>
                </c:pt>
                <c:pt idx="6586">
                  <c:v>6388867</c:v>
                </c:pt>
                <c:pt idx="6587">
                  <c:v>6389145</c:v>
                </c:pt>
                <c:pt idx="6588">
                  <c:v>6389045</c:v>
                </c:pt>
                <c:pt idx="6589">
                  <c:v>6389103</c:v>
                </c:pt>
                <c:pt idx="6590">
                  <c:v>6389005</c:v>
                </c:pt>
                <c:pt idx="6591">
                  <c:v>6389241</c:v>
                </c:pt>
                <c:pt idx="6592">
                  <c:v>6389005</c:v>
                </c:pt>
                <c:pt idx="6593">
                  <c:v>6389266</c:v>
                </c:pt>
                <c:pt idx="6594">
                  <c:v>6389153</c:v>
                </c:pt>
                <c:pt idx="6595">
                  <c:v>6388938</c:v>
                </c:pt>
                <c:pt idx="6596">
                  <c:v>6389112</c:v>
                </c:pt>
                <c:pt idx="6597">
                  <c:v>6389048</c:v>
                </c:pt>
                <c:pt idx="6598">
                  <c:v>6389107</c:v>
                </c:pt>
                <c:pt idx="6599">
                  <c:v>6389277</c:v>
                </c:pt>
                <c:pt idx="6600">
                  <c:v>6389239</c:v>
                </c:pt>
                <c:pt idx="6601">
                  <c:v>6389126</c:v>
                </c:pt>
                <c:pt idx="6602">
                  <c:v>6389076</c:v>
                </c:pt>
                <c:pt idx="6603">
                  <c:v>6389060</c:v>
                </c:pt>
                <c:pt idx="6604">
                  <c:v>6389004</c:v>
                </c:pt>
                <c:pt idx="6605">
                  <c:v>6389053</c:v>
                </c:pt>
                <c:pt idx="6606">
                  <c:v>6389163</c:v>
                </c:pt>
                <c:pt idx="6607">
                  <c:v>6389139</c:v>
                </c:pt>
                <c:pt idx="6608">
                  <c:v>6389093</c:v>
                </c:pt>
                <c:pt idx="6609">
                  <c:v>6389004</c:v>
                </c:pt>
                <c:pt idx="6610">
                  <c:v>6389167</c:v>
                </c:pt>
                <c:pt idx="6611">
                  <c:v>6388947</c:v>
                </c:pt>
                <c:pt idx="6612">
                  <c:v>6389146</c:v>
                </c:pt>
                <c:pt idx="6613">
                  <c:v>6389031</c:v>
                </c:pt>
                <c:pt idx="6614">
                  <c:v>6389111</c:v>
                </c:pt>
                <c:pt idx="6615">
                  <c:v>6389216</c:v>
                </c:pt>
                <c:pt idx="6616">
                  <c:v>6389132</c:v>
                </c:pt>
                <c:pt idx="6617">
                  <c:v>6389120</c:v>
                </c:pt>
                <c:pt idx="6618">
                  <c:v>6389056</c:v>
                </c:pt>
                <c:pt idx="6619">
                  <c:v>6389010</c:v>
                </c:pt>
                <c:pt idx="6620">
                  <c:v>6389228</c:v>
                </c:pt>
                <c:pt idx="6621">
                  <c:v>6389190</c:v>
                </c:pt>
                <c:pt idx="6622">
                  <c:v>6388903</c:v>
                </c:pt>
                <c:pt idx="6623">
                  <c:v>6389253</c:v>
                </c:pt>
                <c:pt idx="6624">
                  <c:v>6389130</c:v>
                </c:pt>
                <c:pt idx="6625">
                  <c:v>6388999</c:v>
                </c:pt>
                <c:pt idx="6626">
                  <c:v>6389201</c:v>
                </c:pt>
                <c:pt idx="6627">
                  <c:v>6388891</c:v>
                </c:pt>
                <c:pt idx="6628">
                  <c:v>6389184</c:v>
                </c:pt>
                <c:pt idx="6629">
                  <c:v>6389163</c:v>
                </c:pt>
                <c:pt idx="6630">
                  <c:v>6389077</c:v>
                </c:pt>
                <c:pt idx="6631">
                  <c:v>6389166</c:v>
                </c:pt>
                <c:pt idx="6632">
                  <c:v>6389124</c:v>
                </c:pt>
                <c:pt idx="6633">
                  <c:v>6389046</c:v>
                </c:pt>
                <c:pt idx="6634">
                  <c:v>6389112</c:v>
                </c:pt>
                <c:pt idx="6635">
                  <c:v>6389200</c:v>
                </c:pt>
                <c:pt idx="6636">
                  <c:v>6389076</c:v>
                </c:pt>
                <c:pt idx="6637">
                  <c:v>6389009</c:v>
                </c:pt>
                <c:pt idx="6638">
                  <c:v>6388951</c:v>
                </c:pt>
                <c:pt idx="6639">
                  <c:v>6389203</c:v>
                </c:pt>
                <c:pt idx="6640">
                  <c:v>6389214</c:v>
                </c:pt>
                <c:pt idx="6641">
                  <c:v>6389028</c:v>
                </c:pt>
                <c:pt idx="6642">
                  <c:v>6389166</c:v>
                </c:pt>
                <c:pt idx="6643">
                  <c:v>6389122</c:v>
                </c:pt>
                <c:pt idx="6644">
                  <c:v>6389211</c:v>
                </c:pt>
                <c:pt idx="6645">
                  <c:v>6389190</c:v>
                </c:pt>
                <c:pt idx="6646">
                  <c:v>6389111</c:v>
                </c:pt>
                <c:pt idx="6647">
                  <c:v>6389128</c:v>
                </c:pt>
                <c:pt idx="6648">
                  <c:v>6389268</c:v>
                </c:pt>
                <c:pt idx="6649">
                  <c:v>6389148</c:v>
                </c:pt>
                <c:pt idx="6650">
                  <c:v>6389066</c:v>
                </c:pt>
                <c:pt idx="6651">
                  <c:v>6389078</c:v>
                </c:pt>
                <c:pt idx="6652">
                  <c:v>6389179</c:v>
                </c:pt>
                <c:pt idx="6653">
                  <c:v>6389052</c:v>
                </c:pt>
                <c:pt idx="6654">
                  <c:v>6389020</c:v>
                </c:pt>
                <c:pt idx="6655">
                  <c:v>6389146</c:v>
                </c:pt>
                <c:pt idx="6656">
                  <c:v>6389101</c:v>
                </c:pt>
                <c:pt idx="6657">
                  <c:v>6389264</c:v>
                </c:pt>
                <c:pt idx="6658">
                  <c:v>6389078</c:v>
                </c:pt>
                <c:pt idx="6659">
                  <c:v>6389334</c:v>
                </c:pt>
                <c:pt idx="6660">
                  <c:v>6388949</c:v>
                </c:pt>
                <c:pt idx="6661">
                  <c:v>6389396</c:v>
                </c:pt>
                <c:pt idx="6662">
                  <c:v>6389048</c:v>
                </c:pt>
                <c:pt idx="6663">
                  <c:v>6389070</c:v>
                </c:pt>
                <c:pt idx="6664">
                  <c:v>6389279</c:v>
                </c:pt>
                <c:pt idx="6665">
                  <c:v>6389388</c:v>
                </c:pt>
                <c:pt idx="6666">
                  <c:v>6388980</c:v>
                </c:pt>
                <c:pt idx="6667">
                  <c:v>6389127</c:v>
                </c:pt>
                <c:pt idx="6668">
                  <c:v>6389283</c:v>
                </c:pt>
                <c:pt idx="6669">
                  <c:v>6389054</c:v>
                </c:pt>
                <c:pt idx="6670">
                  <c:v>6389111</c:v>
                </c:pt>
                <c:pt idx="6671">
                  <c:v>6389168</c:v>
                </c:pt>
                <c:pt idx="6672">
                  <c:v>6389142</c:v>
                </c:pt>
                <c:pt idx="6673">
                  <c:v>6389331</c:v>
                </c:pt>
                <c:pt idx="6674">
                  <c:v>6389278</c:v>
                </c:pt>
                <c:pt idx="6675">
                  <c:v>6389095</c:v>
                </c:pt>
                <c:pt idx="6676">
                  <c:v>6389160</c:v>
                </c:pt>
                <c:pt idx="6677">
                  <c:v>6389127</c:v>
                </c:pt>
                <c:pt idx="6678">
                  <c:v>6389040</c:v>
                </c:pt>
                <c:pt idx="6679">
                  <c:v>6389073</c:v>
                </c:pt>
                <c:pt idx="6680">
                  <c:v>6388940</c:v>
                </c:pt>
                <c:pt idx="6681">
                  <c:v>6389229</c:v>
                </c:pt>
                <c:pt idx="6682">
                  <c:v>6388927</c:v>
                </c:pt>
                <c:pt idx="6683">
                  <c:v>6389248</c:v>
                </c:pt>
                <c:pt idx="6684">
                  <c:v>6389188</c:v>
                </c:pt>
                <c:pt idx="6685">
                  <c:v>6389052</c:v>
                </c:pt>
                <c:pt idx="6686">
                  <c:v>6389268</c:v>
                </c:pt>
                <c:pt idx="6687">
                  <c:v>6389330</c:v>
                </c:pt>
                <c:pt idx="6688">
                  <c:v>6389257</c:v>
                </c:pt>
                <c:pt idx="6689">
                  <c:v>6389214</c:v>
                </c:pt>
                <c:pt idx="6690">
                  <c:v>6389114</c:v>
                </c:pt>
                <c:pt idx="6691">
                  <c:v>6389372</c:v>
                </c:pt>
                <c:pt idx="6692">
                  <c:v>6389107</c:v>
                </c:pt>
                <c:pt idx="6693">
                  <c:v>6389234</c:v>
                </c:pt>
                <c:pt idx="6694">
                  <c:v>6389147</c:v>
                </c:pt>
                <c:pt idx="6695">
                  <c:v>6389149</c:v>
                </c:pt>
                <c:pt idx="6696">
                  <c:v>6389155</c:v>
                </c:pt>
                <c:pt idx="6697">
                  <c:v>6389168</c:v>
                </c:pt>
                <c:pt idx="6698">
                  <c:v>6389287</c:v>
                </c:pt>
                <c:pt idx="6699">
                  <c:v>6389159</c:v>
                </c:pt>
                <c:pt idx="6700">
                  <c:v>6389257</c:v>
                </c:pt>
                <c:pt idx="6701">
                  <c:v>6389173</c:v>
                </c:pt>
                <c:pt idx="6702">
                  <c:v>6389127</c:v>
                </c:pt>
                <c:pt idx="6703">
                  <c:v>6389114</c:v>
                </c:pt>
                <c:pt idx="6704">
                  <c:v>6389282</c:v>
                </c:pt>
                <c:pt idx="6705">
                  <c:v>6389165</c:v>
                </c:pt>
                <c:pt idx="6706">
                  <c:v>6389041</c:v>
                </c:pt>
                <c:pt idx="6707">
                  <c:v>6389265</c:v>
                </c:pt>
                <c:pt idx="6708">
                  <c:v>6389148</c:v>
                </c:pt>
                <c:pt idx="6709">
                  <c:v>6389238</c:v>
                </c:pt>
                <c:pt idx="6710">
                  <c:v>6389078</c:v>
                </c:pt>
                <c:pt idx="6711">
                  <c:v>6389458</c:v>
                </c:pt>
                <c:pt idx="6712">
                  <c:v>6389184</c:v>
                </c:pt>
                <c:pt idx="6713">
                  <c:v>6389152</c:v>
                </c:pt>
                <c:pt idx="6714">
                  <c:v>6389086</c:v>
                </c:pt>
                <c:pt idx="6715">
                  <c:v>6389410</c:v>
                </c:pt>
                <c:pt idx="6716">
                  <c:v>6389145</c:v>
                </c:pt>
                <c:pt idx="6717">
                  <c:v>6389245</c:v>
                </c:pt>
                <c:pt idx="6718">
                  <c:v>6388995</c:v>
                </c:pt>
                <c:pt idx="6719">
                  <c:v>6389194</c:v>
                </c:pt>
                <c:pt idx="6720">
                  <c:v>6389280</c:v>
                </c:pt>
                <c:pt idx="6721">
                  <c:v>6389096</c:v>
                </c:pt>
                <c:pt idx="6722">
                  <c:v>6389140</c:v>
                </c:pt>
                <c:pt idx="6723">
                  <c:v>6389285</c:v>
                </c:pt>
                <c:pt idx="6724">
                  <c:v>6388971</c:v>
                </c:pt>
                <c:pt idx="6725">
                  <c:v>6389117</c:v>
                </c:pt>
                <c:pt idx="6726">
                  <c:v>6389088</c:v>
                </c:pt>
                <c:pt idx="6727">
                  <c:v>6389168</c:v>
                </c:pt>
                <c:pt idx="6728">
                  <c:v>6389109</c:v>
                </c:pt>
                <c:pt idx="6729">
                  <c:v>6389147</c:v>
                </c:pt>
                <c:pt idx="6730">
                  <c:v>6389149</c:v>
                </c:pt>
                <c:pt idx="6731">
                  <c:v>6389139</c:v>
                </c:pt>
                <c:pt idx="6732">
                  <c:v>6389187</c:v>
                </c:pt>
                <c:pt idx="6733">
                  <c:v>6389085</c:v>
                </c:pt>
                <c:pt idx="6734">
                  <c:v>6389325</c:v>
                </c:pt>
                <c:pt idx="6735">
                  <c:v>6389241</c:v>
                </c:pt>
                <c:pt idx="6736">
                  <c:v>6389022</c:v>
                </c:pt>
                <c:pt idx="6737">
                  <c:v>6389336</c:v>
                </c:pt>
                <c:pt idx="6738">
                  <c:v>6388940</c:v>
                </c:pt>
                <c:pt idx="6739">
                  <c:v>6389351</c:v>
                </c:pt>
                <c:pt idx="6740">
                  <c:v>6389435</c:v>
                </c:pt>
                <c:pt idx="6741">
                  <c:v>6389144</c:v>
                </c:pt>
                <c:pt idx="6742">
                  <c:v>6389220</c:v>
                </c:pt>
                <c:pt idx="6743">
                  <c:v>6389163</c:v>
                </c:pt>
                <c:pt idx="6744">
                  <c:v>6389106</c:v>
                </c:pt>
                <c:pt idx="6745">
                  <c:v>6389142</c:v>
                </c:pt>
                <c:pt idx="6746">
                  <c:v>6389220</c:v>
                </c:pt>
                <c:pt idx="6747">
                  <c:v>6389138</c:v>
                </c:pt>
                <c:pt idx="6748">
                  <c:v>6389009</c:v>
                </c:pt>
                <c:pt idx="6749">
                  <c:v>6389324</c:v>
                </c:pt>
                <c:pt idx="6750">
                  <c:v>6389289</c:v>
                </c:pt>
                <c:pt idx="6751">
                  <c:v>6389051</c:v>
                </c:pt>
                <c:pt idx="6752">
                  <c:v>6389091</c:v>
                </c:pt>
                <c:pt idx="6753">
                  <c:v>6389242</c:v>
                </c:pt>
                <c:pt idx="6754">
                  <c:v>6389422</c:v>
                </c:pt>
                <c:pt idx="6755">
                  <c:v>6389193</c:v>
                </c:pt>
                <c:pt idx="6756">
                  <c:v>6389134</c:v>
                </c:pt>
                <c:pt idx="6757">
                  <c:v>6389195</c:v>
                </c:pt>
                <c:pt idx="6758">
                  <c:v>6389200</c:v>
                </c:pt>
                <c:pt idx="6759">
                  <c:v>6389295</c:v>
                </c:pt>
                <c:pt idx="6760">
                  <c:v>6389158</c:v>
                </c:pt>
                <c:pt idx="6761">
                  <c:v>6389117</c:v>
                </c:pt>
                <c:pt idx="6762">
                  <c:v>6389436</c:v>
                </c:pt>
                <c:pt idx="6763">
                  <c:v>6389237</c:v>
                </c:pt>
                <c:pt idx="6764">
                  <c:v>6389181</c:v>
                </c:pt>
                <c:pt idx="6765">
                  <c:v>6389166</c:v>
                </c:pt>
                <c:pt idx="6766">
                  <c:v>6389240</c:v>
                </c:pt>
                <c:pt idx="6767">
                  <c:v>6389246</c:v>
                </c:pt>
                <c:pt idx="6768">
                  <c:v>6389256</c:v>
                </c:pt>
                <c:pt idx="6769">
                  <c:v>6389217</c:v>
                </c:pt>
                <c:pt idx="6770">
                  <c:v>6389128</c:v>
                </c:pt>
                <c:pt idx="6771">
                  <c:v>6389260</c:v>
                </c:pt>
                <c:pt idx="6772">
                  <c:v>6389102</c:v>
                </c:pt>
                <c:pt idx="6773">
                  <c:v>6389162</c:v>
                </c:pt>
                <c:pt idx="6774">
                  <c:v>6389405</c:v>
                </c:pt>
                <c:pt idx="6775">
                  <c:v>6389136</c:v>
                </c:pt>
                <c:pt idx="6776">
                  <c:v>6389382</c:v>
                </c:pt>
                <c:pt idx="6777">
                  <c:v>6389142</c:v>
                </c:pt>
                <c:pt idx="6778">
                  <c:v>6389050</c:v>
                </c:pt>
                <c:pt idx="6779">
                  <c:v>6389230</c:v>
                </c:pt>
                <c:pt idx="6780">
                  <c:v>6389158</c:v>
                </c:pt>
                <c:pt idx="6781">
                  <c:v>6389296</c:v>
                </c:pt>
                <c:pt idx="6782">
                  <c:v>6389375</c:v>
                </c:pt>
                <c:pt idx="6783">
                  <c:v>6389216</c:v>
                </c:pt>
                <c:pt idx="6784">
                  <c:v>6389093</c:v>
                </c:pt>
                <c:pt idx="6785">
                  <c:v>6389172</c:v>
                </c:pt>
                <c:pt idx="6786">
                  <c:v>6389231</c:v>
                </c:pt>
                <c:pt idx="6787">
                  <c:v>6389275</c:v>
                </c:pt>
                <c:pt idx="6788">
                  <c:v>6389379</c:v>
                </c:pt>
                <c:pt idx="6789">
                  <c:v>6389169</c:v>
                </c:pt>
                <c:pt idx="6790">
                  <c:v>6389225</c:v>
                </c:pt>
                <c:pt idx="6791">
                  <c:v>6389428</c:v>
                </c:pt>
                <c:pt idx="6792">
                  <c:v>6389193</c:v>
                </c:pt>
                <c:pt idx="6793">
                  <c:v>6389165</c:v>
                </c:pt>
                <c:pt idx="6794">
                  <c:v>6389344</c:v>
                </c:pt>
                <c:pt idx="6795">
                  <c:v>6389213</c:v>
                </c:pt>
                <c:pt idx="6796">
                  <c:v>6389287</c:v>
                </c:pt>
                <c:pt idx="6797">
                  <c:v>6389235</c:v>
                </c:pt>
                <c:pt idx="6798">
                  <c:v>6389196</c:v>
                </c:pt>
                <c:pt idx="6799">
                  <c:v>6389276</c:v>
                </c:pt>
                <c:pt idx="6800">
                  <c:v>6389153</c:v>
                </c:pt>
                <c:pt idx="6801">
                  <c:v>6389074</c:v>
                </c:pt>
                <c:pt idx="6802">
                  <c:v>6389238</c:v>
                </c:pt>
                <c:pt idx="6803">
                  <c:v>6389202</c:v>
                </c:pt>
                <c:pt idx="6804">
                  <c:v>6389211</c:v>
                </c:pt>
                <c:pt idx="6805">
                  <c:v>6389276</c:v>
                </c:pt>
                <c:pt idx="6806">
                  <c:v>6389296</c:v>
                </c:pt>
                <c:pt idx="6807">
                  <c:v>6389313</c:v>
                </c:pt>
                <c:pt idx="6808">
                  <c:v>6389192</c:v>
                </c:pt>
                <c:pt idx="6809">
                  <c:v>6389146</c:v>
                </c:pt>
                <c:pt idx="6810">
                  <c:v>6389434</c:v>
                </c:pt>
                <c:pt idx="6811">
                  <c:v>6389258</c:v>
                </c:pt>
                <c:pt idx="6812">
                  <c:v>6389140</c:v>
                </c:pt>
                <c:pt idx="6813">
                  <c:v>6389296</c:v>
                </c:pt>
                <c:pt idx="6814">
                  <c:v>6389282</c:v>
                </c:pt>
                <c:pt idx="6815">
                  <c:v>6389269</c:v>
                </c:pt>
                <c:pt idx="6816">
                  <c:v>6389510</c:v>
                </c:pt>
                <c:pt idx="6817">
                  <c:v>6389297</c:v>
                </c:pt>
                <c:pt idx="6818">
                  <c:v>6389235</c:v>
                </c:pt>
                <c:pt idx="6819">
                  <c:v>6388997</c:v>
                </c:pt>
                <c:pt idx="6820">
                  <c:v>6389135</c:v>
                </c:pt>
                <c:pt idx="6821">
                  <c:v>6389366</c:v>
                </c:pt>
                <c:pt idx="6822">
                  <c:v>6389216</c:v>
                </c:pt>
                <c:pt idx="6823">
                  <c:v>6389433</c:v>
                </c:pt>
                <c:pt idx="6824">
                  <c:v>6389284</c:v>
                </c:pt>
                <c:pt idx="6825">
                  <c:v>6389226</c:v>
                </c:pt>
                <c:pt idx="6826">
                  <c:v>6389286</c:v>
                </c:pt>
                <c:pt idx="6827">
                  <c:v>6389266</c:v>
                </c:pt>
                <c:pt idx="6828">
                  <c:v>6389359</c:v>
                </c:pt>
                <c:pt idx="6829">
                  <c:v>6389222</c:v>
                </c:pt>
                <c:pt idx="6830">
                  <c:v>6389265</c:v>
                </c:pt>
                <c:pt idx="6831">
                  <c:v>6389221</c:v>
                </c:pt>
                <c:pt idx="6832">
                  <c:v>6389372</c:v>
                </c:pt>
                <c:pt idx="6833">
                  <c:v>6389289</c:v>
                </c:pt>
                <c:pt idx="6834">
                  <c:v>6389410</c:v>
                </c:pt>
                <c:pt idx="6835">
                  <c:v>6389096</c:v>
                </c:pt>
                <c:pt idx="6836">
                  <c:v>6389410</c:v>
                </c:pt>
                <c:pt idx="6837">
                  <c:v>6389384</c:v>
                </c:pt>
                <c:pt idx="6838">
                  <c:v>6389026</c:v>
                </c:pt>
                <c:pt idx="6839">
                  <c:v>6389191</c:v>
                </c:pt>
                <c:pt idx="6840">
                  <c:v>6389372</c:v>
                </c:pt>
                <c:pt idx="6841">
                  <c:v>6389331</c:v>
                </c:pt>
                <c:pt idx="6842">
                  <c:v>6389227</c:v>
                </c:pt>
                <c:pt idx="6843">
                  <c:v>6389289</c:v>
                </c:pt>
                <c:pt idx="6844">
                  <c:v>6389291</c:v>
                </c:pt>
                <c:pt idx="6845">
                  <c:v>6389411</c:v>
                </c:pt>
                <c:pt idx="6846">
                  <c:v>6389238</c:v>
                </c:pt>
                <c:pt idx="6847">
                  <c:v>6389331</c:v>
                </c:pt>
                <c:pt idx="6848">
                  <c:v>6389342</c:v>
                </c:pt>
                <c:pt idx="6849">
                  <c:v>6389247</c:v>
                </c:pt>
                <c:pt idx="6850">
                  <c:v>6389043</c:v>
                </c:pt>
                <c:pt idx="6851">
                  <c:v>6389276</c:v>
                </c:pt>
                <c:pt idx="6852">
                  <c:v>6389234</c:v>
                </c:pt>
                <c:pt idx="6853">
                  <c:v>6389233</c:v>
                </c:pt>
                <c:pt idx="6854">
                  <c:v>6389229</c:v>
                </c:pt>
                <c:pt idx="6855">
                  <c:v>6389162</c:v>
                </c:pt>
                <c:pt idx="6856">
                  <c:v>6389415</c:v>
                </c:pt>
                <c:pt idx="6857">
                  <c:v>6389189</c:v>
                </c:pt>
                <c:pt idx="6858">
                  <c:v>6389210</c:v>
                </c:pt>
                <c:pt idx="6859">
                  <c:v>6389283</c:v>
                </c:pt>
                <c:pt idx="6860">
                  <c:v>6389323</c:v>
                </c:pt>
                <c:pt idx="6861">
                  <c:v>6389244</c:v>
                </c:pt>
                <c:pt idx="6862">
                  <c:v>6389358</c:v>
                </c:pt>
                <c:pt idx="6863">
                  <c:v>6389055</c:v>
                </c:pt>
                <c:pt idx="6864">
                  <c:v>6389302</c:v>
                </c:pt>
                <c:pt idx="6865">
                  <c:v>6389173</c:v>
                </c:pt>
                <c:pt idx="6866">
                  <c:v>6389290</c:v>
                </c:pt>
                <c:pt idx="6867">
                  <c:v>6388995</c:v>
                </c:pt>
                <c:pt idx="6868">
                  <c:v>6389305</c:v>
                </c:pt>
                <c:pt idx="6869">
                  <c:v>6389154</c:v>
                </c:pt>
                <c:pt idx="6870">
                  <c:v>6389418</c:v>
                </c:pt>
                <c:pt idx="6871">
                  <c:v>6389251</c:v>
                </c:pt>
                <c:pt idx="6872">
                  <c:v>6389137</c:v>
                </c:pt>
                <c:pt idx="6873">
                  <c:v>6389237</c:v>
                </c:pt>
                <c:pt idx="6874">
                  <c:v>6389112</c:v>
                </c:pt>
                <c:pt idx="6875">
                  <c:v>6389182</c:v>
                </c:pt>
                <c:pt idx="6876">
                  <c:v>6389378</c:v>
                </c:pt>
                <c:pt idx="6877">
                  <c:v>6389321</c:v>
                </c:pt>
                <c:pt idx="6878">
                  <c:v>6389175</c:v>
                </c:pt>
                <c:pt idx="6879">
                  <c:v>6389265</c:v>
                </c:pt>
                <c:pt idx="6880">
                  <c:v>6389404</c:v>
                </c:pt>
                <c:pt idx="6881">
                  <c:v>6389373</c:v>
                </c:pt>
                <c:pt idx="6882">
                  <c:v>6389316</c:v>
                </c:pt>
                <c:pt idx="6883">
                  <c:v>6389349</c:v>
                </c:pt>
                <c:pt idx="6884">
                  <c:v>6389340</c:v>
                </c:pt>
                <c:pt idx="6885">
                  <c:v>6389343</c:v>
                </c:pt>
                <c:pt idx="6886">
                  <c:v>6389315</c:v>
                </c:pt>
                <c:pt idx="6887">
                  <c:v>6389169</c:v>
                </c:pt>
                <c:pt idx="6888">
                  <c:v>6389269</c:v>
                </c:pt>
                <c:pt idx="6889">
                  <c:v>6389241</c:v>
                </c:pt>
                <c:pt idx="6890">
                  <c:v>6389211</c:v>
                </c:pt>
                <c:pt idx="6891">
                  <c:v>6389244</c:v>
                </c:pt>
                <c:pt idx="6892">
                  <c:v>6389326</c:v>
                </c:pt>
                <c:pt idx="6893">
                  <c:v>6389256</c:v>
                </c:pt>
                <c:pt idx="6894">
                  <c:v>6389256</c:v>
                </c:pt>
                <c:pt idx="6895">
                  <c:v>6389192</c:v>
                </c:pt>
                <c:pt idx="6896">
                  <c:v>6389300</c:v>
                </c:pt>
                <c:pt idx="6897">
                  <c:v>6389203</c:v>
                </c:pt>
                <c:pt idx="6898">
                  <c:v>6389232</c:v>
                </c:pt>
                <c:pt idx="6899">
                  <c:v>6389333</c:v>
                </c:pt>
                <c:pt idx="6900">
                  <c:v>6389214</c:v>
                </c:pt>
                <c:pt idx="6901">
                  <c:v>6389339</c:v>
                </c:pt>
                <c:pt idx="6902">
                  <c:v>6389360</c:v>
                </c:pt>
                <c:pt idx="6903">
                  <c:v>6389144</c:v>
                </c:pt>
                <c:pt idx="6904">
                  <c:v>6389276</c:v>
                </c:pt>
                <c:pt idx="6905">
                  <c:v>6389464</c:v>
                </c:pt>
                <c:pt idx="6906">
                  <c:v>6389194</c:v>
                </c:pt>
                <c:pt idx="6907">
                  <c:v>6389375</c:v>
                </c:pt>
                <c:pt idx="6908">
                  <c:v>6389235</c:v>
                </c:pt>
                <c:pt idx="6909">
                  <c:v>6389078</c:v>
                </c:pt>
                <c:pt idx="6910">
                  <c:v>6389331</c:v>
                </c:pt>
                <c:pt idx="6911">
                  <c:v>6389322</c:v>
                </c:pt>
                <c:pt idx="6912">
                  <c:v>6389168</c:v>
                </c:pt>
                <c:pt idx="6913">
                  <c:v>6389575</c:v>
                </c:pt>
                <c:pt idx="6914">
                  <c:v>6389232</c:v>
                </c:pt>
                <c:pt idx="6915">
                  <c:v>6389347</c:v>
                </c:pt>
                <c:pt idx="6916">
                  <c:v>6389265</c:v>
                </c:pt>
                <c:pt idx="6917">
                  <c:v>6389430</c:v>
                </c:pt>
                <c:pt idx="6918">
                  <c:v>6389304</c:v>
                </c:pt>
                <c:pt idx="6919">
                  <c:v>6389254</c:v>
                </c:pt>
                <c:pt idx="6920">
                  <c:v>6389188</c:v>
                </c:pt>
                <c:pt idx="6921">
                  <c:v>6389338</c:v>
                </c:pt>
                <c:pt idx="6922">
                  <c:v>6389242</c:v>
                </c:pt>
                <c:pt idx="6923">
                  <c:v>6389267</c:v>
                </c:pt>
                <c:pt idx="6924">
                  <c:v>6389371</c:v>
                </c:pt>
                <c:pt idx="6925">
                  <c:v>6389190</c:v>
                </c:pt>
                <c:pt idx="6926">
                  <c:v>6389424</c:v>
                </c:pt>
                <c:pt idx="6927">
                  <c:v>6389390</c:v>
                </c:pt>
                <c:pt idx="6928">
                  <c:v>6389325</c:v>
                </c:pt>
                <c:pt idx="6929">
                  <c:v>6389225</c:v>
                </c:pt>
                <c:pt idx="6930">
                  <c:v>6389201</c:v>
                </c:pt>
                <c:pt idx="6931">
                  <c:v>6389414</c:v>
                </c:pt>
                <c:pt idx="6932">
                  <c:v>6389252</c:v>
                </c:pt>
                <c:pt idx="6933">
                  <c:v>6389223</c:v>
                </c:pt>
                <c:pt idx="6934">
                  <c:v>6389348</c:v>
                </c:pt>
                <c:pt idx="6935">
                  <c:v>6389189</c:v>
                </c:pt>
                <c:pt idx="6936">
                  <c:v>6389227</c:v>
                </c:pt>
                <c:pt idx="6937">
                  <c:v>6389283</c:v>
                </c:pt>
                <c:pt idx="6938">
                  <c:v>6389388</c:v>
                </c:pt>
                <c:pt idx="6939">
                  <c:v>6389375</c:v>
                </c:pt>
                <c:pt idx="6940">
                  <c:v>6389293</c:v>
                </c:pt>
                <c:pt idx="6941">
                  <c:v>6389426</c:v>
                </c:pt>
                <c:pt idx="6942">
                  <c:v>6389453</c:v>
                </c:pt>
                <c:pt idx="6943">
                  <c:v>6389414</c:v>
                </c:pt>
                <c:pt idx="6944">
                  <c:v>6389306</c:v>
                </c:pt>
                <c:pt idx="6945">
                  <c:v>6389171</c:v>
                </c:pt>
                <c:pt idx="6946">
                  <c:v>6389229</c:v>
                </c:pt>
                <c:pt idx="6947">
                  <c:v>6389442</c:v>
                </c:pt>
                <c:pt idx="6948">
                  <c:v>6389420</c:v>
                </c:pt>
                <c:pt idx="6949">
                  <c:v>6389217</c:v>
                </c:pt>
                <c:pt idx="6950">
                  <c:v>6389180</c:v>
                </c:pt>
                <c:pt idx="6951">
                  <c:v>6389257</c:v>
                </c:pt>
                <c:pt idx="6952">
                  <c:v>6389438</c:v>
                </c:pt>
                <c:pt idx="6953">
                  <c:v>6389119</c:v>
                </c:pt>
                <c:pt idx="6954">
                  <c:v>6389170</c:v>
                </c:pt>
                <c:pt idx="6955">
                  <c:v>6389333</c:v>
                </c:pt>
                <c:pt idx="6956">
                  <c:v>6389252</c:v>
                </c:pt>
                <c:pt idx="6957">
                  <c:v>6389364</c:v>
                </c:pt>
                <c:pt idx="6958">
                  <c:v>6389308</c:v>
                </c:pt>
                <c:pt idx="6959">
                  <c:v>6389128</c:v>
                </c:pt>
                <c:pt idx="6960">
                  <c:v>6389203</c:v>
                </c:pt>
                <c:pt idx="6961">
                  <c:v>6389402</c:v>
                </c:pt>
                <c:pt idx="6962">
                  <c:v>6389183</c:v>
                </c:pt>
                <c:pt idx="6963">
                  <c:v>6389351</c:v>
                </c:pt>
                <c:pt idx="6964">
                  <c:v>6389356</c:v>
                </c:pt>
                <c:pt idx="6965">
                  <c:v>6389106</c:v>
                </c:pt>
                <c:pt idx="6966">
                  <c:v>6389190</c:v>
                </c:pt>
                <c:pt idx="6967">
                  <c:v>6389551</c:v>
                </c:pt>
                <c:pt idx="6968">
                  <c:v>6389277</c:v>
                </c:pt>
                <c:pt idx="6969">
                  <c:v>6389372</c:v>
                </c:pt>
                <c:pt idx="6970">
                  <c:v>6389243</c:v>
                </c:pt>
                <c:pt idx="6971">
                  <c:v>6389336</c:v>
                </c:pt>
                <c:pt idx="6972">
                  <c:v>6389322</c:v>
                </c:pt>
                <c:pt idx="6973">
                  <c:v>6389434</c:v>
                </c:pt>
                <c:pt idx="6974">
                  <c:v>6389216</c:v>
                </c:pt>
                <c:pt idx="6975">
                  <c:v>6389293</c:v>
                </c:pt>
                <c:pt idx="6976">
                  <c:v>6389376</c:v>
                </c:pt>
                <c:pt idx="6977">
                  <c:v>6389295</c:v>
                </c:pt>
                <c:pt idx="6978">
                  <c:v>6389474</c:v>
                </c:pt>
                <c:pt idx="6979">
                  <c:v>6389295</c:v>
                </c:pt>
                <c:pt idx="6980">
                  <c:v>6389341</c:v>
                </c:pt>
                <c:pt idx="6981">
                  <c:v>6389173</c:v>
                </c:pt>
                <c:pt idx="6982">
                  <c:v>6389098</c:v>
                </c:pt>
                <c:pt idx="6983">
                  <c:v>6389276</c:v>
                </c:pt>
                <c:pt idx="6984">
                  <c:v>6389341</c:v>
                </c:pt>
                <c:pt idx="6985">
                  <c:v>6389283</c:v>
                </c:pt>
                <c:pt idx="6986">
                  <c:v>6389242</c:v>
                </c:pt>
                <c:pt idx="6987">
                  <c:v>6389431</c:v>
                </c:pt>
                <c:pt idx="6988">
                  <c:v>6389313</c:v>
                </c:pt>
                <c:pt idx="6989">
                  <c:v>6389320</c:v>
                </c:pt>
                <c:pt idx="6990">
                  <c:v>6389330</c:v>
                </c:pt>
                <c:pt idx="6991">
                  <c:v>6389258</c:v>
                </c:pt>
                <c:pt idx="6992">
                  <c:v>6389357</c:v>
                </c:pt>
                <c:pt idx="6993">
                  <c:v>6389378</c:v>
                </c:pt>
                <c:pt idx="6994">
                  <c:v>6389267</c:v>
                </c:pt>
                <c:pt idx="6995">
                  <c:v>6389254</c:v>
                </c:pt>
                <c:pt idx="6996">
                  <c:v>6389222</c:v>
                </c:pt>
                <c:pt idx="6997">
                  <c:v>6389161</c:v>
                </c:pt>
                <c:pt idx="6998">
                  <c:v>6389465</c:v>
                </c:pt>
                <c:pt idx="6999">
                  <c:v>6389388</c:v>
                </c:pt>
                <c:pt idx="7000">
                  <c:v>6389385</c:v>
                </c:pt>
                <c:pt idx="7001">
                  <c:v>6389458</c:v>
                </c:pt>
                <c:pt idx="7002">
                  <c:v>6389261</c:v>
                </c:pt>
                <c:pt idx="7003">
                  <c:v>6389350</c:v>
                </c:pt>
                <c:pt idx="7004">
                  <c:v>6389322</c:v>
                </c:pt>
                <c:pt idx="7005">
                  <c:v>6389352</c:v>
                </c:pt>
                <c:pt idx="7006">
                  <c:v>6389371</c:v>
                </c:pt>
                <c:pt idx="7007">
                  <c:v>6389361</c:v>
                </c:pt>
                <c:pt idx="7008">
                  <c:v>6389441</c:v>
                </c:pt>
                <c:pt idx="7009">
                  <c:v>6389348</c:v>
                </c:pt>
                <c:pt idx="7010">
                  <c:v>6389454</c:v>
                </c:pt>
                <c:pt idx="7011">
                  <c:v>6389228</c:v>
                </c:pt>
                <c:pt idx="7012">
                  <c:v>6389286</c:v>
                </c:pt>
                <c:pt idx="7013">
                  <c:v>6389308</c:v>
                </c:pt>
                <c:pt idx="7014">
                  <c:v>6389355</c:v>
                </c:pt>
                <c:pt idx="7015">
                  <c:v>6389261</c:v>
                </c:pt>
                <c:pt idx="7016">
                  <c:v>6389276</c:v>
                </c:pt>
                <c:pt idx="7017">
                  <c:v>6389344</c:v>
                </c:pt>
                <c:pt idx="7018">
                  <c:v>6389383</c:v>
                </c:pt>
                <c:pt idx="7019">
                  <c:v>6389141</c:v>
                </c:pt>
                <c:pt idx="7020">
                  <c:v>6389235</c:v>
                </c:pt>
                <c:pt idx="7021">
                  <c:v>6389288</c:v>
                </c:pt>
                <c:pt idx="7022">
                  <c:v>6389310</c:v>
                </c:pt>
                <c:pt idx="7023">
                  <c:v>6389437</c:v>
                </c:pt>
                <c:pt idx="7024">
                  <c:v>6389358</c:v>
                </c:pt>
                <c:pt idx="7025">
                  <c:v>6389359</c:v>
                </c:pt>
                <c:pt idx="7026">
                  <c:v>6389370</c:v>
                </c:pt>
                <c:pt idx="7027">
                  <c:v>6389348</c:v>
                </c:pt>
                <c:pt idx="7028">
                  <c:v>6389341</c:v>
                </c:pt>
                <c:pt idx="7029">
                  <c:v>6389278</c:v>
                </c:pt>
                <c:pt idx="7030">
                  <c:v>6389271</c:v>
                </c:pt>
                <c:pt idx="7031">
                  <c:v>6389304</c:v>
                </c:pt>
                <c:pt idx="7032">
                  <c:v>6389506</c:v>
                </c:pt>
                <c:pt idx="7033">
                  <c:v>6389396</c:v>
                </c:pt>
                <c:pt idx="7034">
                  <c:v>6389369</c:v>
                </c:pt>
                <c:pt idx="7035">
                  <c:v>6389271</c:v>
                </c:pt>
                <c:pt idx="7036">
                  <c:v>6389366</c:v>
                </c:pt>
                <c:pt idx="7037">
                  <c:v>6389219</c:v>
                </c:pt>
                <c:pt idx="7038">
                  <c:v>6389207</c:v>
                </c:pt>
                <c:pt idx="7039">
                  <c:v>6389508</c:v>
                </c:pt>
                <c:pt idx="7040">
                  <c:v>6389328</c:v>
                </c:pt>
                <c:pt idx="7041">
                  <c:v>6389233</c:v>
                </c:pt>
                <c:pt idx="7042">
                  <c:v>6389320</c:v>
                </c:pt>
                <c:pt idx="7043">
                  <c:v>6389341</c:v>
                </c:pt>
                <c:pt idx="7044">
                  <c:v>6389265</c:v>
                </c:pt>
                <c:pt idx="7045">
                  <c:v>6389307</c:v>
                </c:pt>
                <c:pt idx="7046">
                  <c:v>6389295</c:v>
                </c:pt>
                <c:pt idx="7047">
                  <c:v>6389383</c:v>
                </c:pt>
                <c:pt idx="7048">
                  <c:v>6389471</c:v>
                </c:pt>
                <c:pt idx="7049">
                  <c:v>6389332</c:v>
                </c:pt>
                <c:pt idx="7050">
                  <c:v>6389377</c:v>
                </c:pt>
                <c:pt idx="7051">
                  <c:v>6389374</c:v>
                </c:pt>
                <c:pt idx="7052">
                  <c:v>6389392</c:v>
                </c:pt>
                <c:pt idx="7053">
                  <c:v>6389308</c:v>
                </c:pt>
                <c:pt idx="7054">
                  <c:v>6389325</c:v>
                </c:pt>
                <c:pt idx="7055">
                  <c:v>6389229</c:v>
                </c:pt>
                <c:pt idx="7056">
                  <c:v>6389480</c:v>
                </c:pt>
                <c:pt idx="7057">
                  <c:v>6389178</c:v>
                </c:pt>
                <c:pt idx="7058">
                  <c:v>6389437</c:v>
                </c:pt>
                <c:pt idx="7059">
                  <c:v>6389420</c:v>
                </c:pt>
                <c:pt idx="7060">
                  <c:v>6389356</c:v>
                </c:pt>
                <c:pt idx="7061">
                  <c:v>6389389</c:v>
                </c:pt>
                <c:pt idx="7062">
                  <c:v>6389243</c:v>
                </c:pt>
                <c:pt idx="7063">
                  <c:v>6389271</c:v>
                </c:pt>
                <c:pt idx="7064">
                  <c:v>6389423</c:v>
                </c:pt>
                <c:pt idx="7065">
                  <c:v>6389424</c:v>
                </c:pt>
                <c:pt idx="7066">
                  <c:v>6389279</c:v>
                </c:pt>
                <c:pt idx="7067">
                  <c:v>6389244</c:v>
                </c:pt>
                <c:pt idx="7068">
                  <c:v>6389217</c:v>
                </c:pt>
                <c:pt idx="7069">
                  <c:v>6389364</c:v>
                </c:pt>
                <c:pt idx="7070">
                  <c:v>6389259</c:v>
                </c:pt>
                <c:pt idx="7071">
                  <c:v>6389254</c:v>
                </c:pt>
                <c:pt idx="7072">
                  <c:v>6389458</c:v>
                </c:pt>
                <c:pt idx="7073">
                  <c:v>6389316</c:v>
                </c:pt>
                <c:pt idx="7074">
                  <c:v>6389295</c:v>
                </c:pt>
                <c:pt idx="7075">
                  <c:v>6389307</c:v>
                </c:pt>
                <c:pt idx="7076">
                  <c:v>6389457</c:v>
                </c:pt>
                <c:pt idx="7077">
                  <c:v>6389245</c:v>
                </c:pt>
                <c:pt idx="7078">
                  <c:v>6389401</c:v>
                </c:pt>
                <c:pt idx="7079">
                  <c:v>6389462</c:v>
                </c:pt>
                <c:pt idx="7080">
                  <c:v>6389314</c:v>
                </c:pt>
                <c:pt idx="7081">
                  <c:v>6389442</c:v>
                </c:pt>
                <c:pt idx="7082">
                  <c:v>6389383</c:v>
                </c:pt>
                <c:pt idx="7083">
                  <c:v>6389313</c:v>
                </c:pt>
                <c:pt idx="7084">
                  <c:v>6389208</c:v>
                </c:pt>
                <c:pt idx="7085">
                  <c:v>6389206</c:v>
                </c:pt>
                <c:pt idx="7086">
                  <c:v>6389274</c:v>
                </c:pt>
                <c:pt idx="7087">
                  <c:v>6389469</c:v>
                </c:pt>
                <c:pt idx="7088">
                  <c:v>6389316</c:v>
                </c:pt>
                <c:pt idx="7089">
                  <c:v>6389499</c:v>
                </c:pt>
                <c:pt idx="7090">
                  <c:v>6389282</c:v>
                </c:pt>
                <c:pt idx="7091">
                  <c:v>6389385</c:v>
                </c:pt>
                <c:pt idx="7092">
                  <c:v>6389415</c:v>
                </c:pt>
                <c:pt idx="7093">
                  <c:v>6389423</c:v>
                </c:pt>
                <c:pt idx="7094">
                  <c:v>6389484</c:v>
                </c:pt>
                <c:pt idx="7095">
                  <c:v>6389279</c:v>
                </c:pt>
                <c:pt idx="7096">
                  <c:v>6389362</c:v>
                </c:pt>
                <c:pt idx="7097">
                  <c:v>6389371</c:v>
                </c:pt>
                <c:pt idx="7098">
                  <c:v>6389335</c:v>
                </c:pt>
                <c:pt idx="7099">
                  <c:v>6389394</c:v>
                </c:pt>
                <c:pt idx="7100">
                  <c:v>6389509</c:v>
                </c:pt>
                <c:pt idx="7101">
                  <c:v>6389463</c:v>
                </c:pt>
                <c:pt idx="7102">
                  <c:v>6389255</c:v>
                </c:pt>
                <c:pt idx="7103">
                  <c:v>6389546</c:v>
                </c:pt>
                <c:pt idx="7104">
                  <c:v>6389273</c:v>
                </c:pt>
                <c:pt idx="7105">
                  <c:v>6389493</c:v>
                </c:pt>
                <c:pt idx="7106">
                  <c:v>6389154</c:v>
                </c:pt>
                <c:pt idx="7107">
                  <c:v>6389298</c:v>
                </c:pt>
                <c:pt idx="7108">
                  <c:v>6389296</c:v>
                </c:pt>
                <c:pt idx="7109">
                  <c:v>6389318</c:v>
                </c:pt>
                <c:pt idx="7110">
                  <c:v>6389202</c:v>
                </c:pt>
                <c:pt idx="7111">
                  <c:v>6389235</c:v>
                </c:pt>
                <c:pt idx="7112">
                  <c:v>6389365</c:v>
                </c:pt>
                <c:pt idx="7113">
                  <c:v>6389329</c:v>
                </c:pt>
                <c:pt idx="7114">
                  <c:v>6389232</c:v>
                </c:pt>
                <c:pt idx="7115">
                  <c:v>6389268</c:v>
                </c:pt>
                <c:pt idx="7116">
                  <c:v>6389412</c:v>
                </c:pt>
                <c:pt idx="7117">
                  <c:v>6389326</c:v>
                </c:pt>
                <c:pt idx="7118">
                  <c:v>6389392</c:v>
                </c:pt>
                <c:pt idx="7119">
                  <c:v>6389434</c:v>
                </c:pt>
                <c:pt idx="7120">
                  <c:v>6389345</c:v>
                </c:pt>
                <c:pt idx="7121">
                  <c:v>6389290</c:v>
                </c:pt>
                <c:pt idx="7122">
                  <c:v>6389268</c:v>
                </c:pt>
                <c:pt idx="7123">
                  <c:v>6389365</c:v>
                </c:pt>
                <c:pt idx="7124">
                  <c:v>6389337</c:v>
                </c:pt>
                <c:pt idx="7125">
                  <c:v>6389364</c:v>
                </c:pt>
                <c:pt idx="7126">
                  <c:v>6389321</c:v>
                </c:pt>
                <c:pt idx="7127">
                  <c:v>6389261</c:v>
                </c:pt>
                <c:pt idx="7128">
                  <c:v>6389458</c:v>
                </c:pt>
                <c:pt idx="7129">
                  <c:v>6389346</c:v>
                </c:pt>
                <c:pt idx="7130">
                  <c:v>6389274</c:v>
                </c:pt>
                <c:pt idx="7131">
                  <c:v>6389380</c:v>
                </c:pt>
                <c:pt idx="7132">
                  <c:v>6389303</c:v>
                </c:pt>
                <c:pt idx="7133">
                  <c:v>6389216</c:v>
                </c:pt>
                <c:pt idx="7134">
                  <c:v>6389278</c:v>
                </c:pt>
                <c:pt idx="7135">
                  <c:v>6389327</c:v>
                </c:pt>
                <c:pt idx="7136">
                  <c:v>6389382</c:v>
                </c:pt>
                <c:pt idx="7137">
                  <c:v>6389433</c:v>
                </c:pt>
                <c:pt idx="7138">
                  <c:v>6389415</c:v>
                </c:pt>
                <c:pt idx="7139">
                  <c:v>6389412</c:v>
                </c:pt>
                <c:pt idx="7140">
                  <c:v>6389335</c:v>
                </c:pt>
                <c:pt idx="7141">
                  <c:v>6389208</c:v>
                </c:pt>
                <c:pt idx="7142">
                  <c:v>6389391</c:v>
                </c:pt>
                <c:pt idx="7143">
                  <c:v>6389293</c:v>
                </c:pt>
                <c:pt idx="7144">
                  <c:v>6389475</c:v>
                </c:pt>
                <c:pt idx="7145">
                  <c:v>6389281</c:v>
                </c:pt>
                <c:pt idx="7146">
                  <c:v>6389321</c:v>
                </c:pt>
                <c:pt idx="7147">
                  <c:v>6389380</c:v>
                </c:pt>
                <c:pt idx="7148">
                  <c:v>6389397</c:v>
                </c:pt>
                <c:pt idx="7149">
                  <c:v>6389395</c:v>
                </c:pt>
                <c:pt idx="7150">
                  <c:v>6389328</c:v>
                </c:pt>
                <c:pt idx="7151">
                  <c:v>6389353</c:v>
                </c:pt>
                <c:pt idx="7152">
                  <c:v>6389165</c:v>
                </c:pt>
                <c:pt idx="7153">
                  <c:v>6389310</c:v>
                </c:pt>
                <c:pt idx="7154">
                  <c:v>6389381</c:v>
                </c:pt>
                <c:pt idx="7155">
                  <c:v>6389324</c:v>
                </c:pt>
                <c:pt idx="7156">
                  <c:v>6389417</c:v>
                </c:pt>
                <c:pt idx="7157">
                  <c:v>6389440</c:v>
                </c:pt>
                <c:pt idx="7158">
                  <c:v>6389279</c:v>
                </c:pt>
                <c:pt idx="7159">
                  <c:v>6389440</c:v>
                </c:pt>
                <c:pt idx="7160">
                  <c:v>6389432</c:v>
                </c:pt>
                <c:pt idx="7161">
                  <c:v>6389430</c:v>
                </c:pt>
                <c:pt idx="7162">
                  <c:v>6389438</c:v>
                </c:pt>
                <c:pt idx="7163">
                  <c:v>6389159</c:v>
                </c:pt>
                <c:pt idx="7164">
                  <c:v>6389403</c:v>
                </c:pt>
                <c:pt idx="7165">
                  <c:v>6389452</c:v>
                </c:pt>
                <c:pt idx="7166">
                  <c:v>6389348</c:v>
                </c:pt>
                <c:pt idx="7167">
                  <c:v>6389414</c:v>
                </c:pt>
                <c:pt idx="7168">
                  <c:v>6389421</c:v>
                </c:pt>
                <c:pt idx="7169">
                  <c:v>6389390</c:v>
                </c:pt>
                <c:pt idx="7170">
                  <c:v>6389365</c:v>
                </c:pt>
                <c:pt idx="7171">
                  <c:v>6389440</c:v>
                </c:pt>
                <c:pt idx="7172">
                  <c:v>6389282</c:v>
                </c:pt>
                <c:pt idx="7173">
                  <c:v>6389134</c:v>
                </c:pt>
                <c:pt idx="7174">
                  <c:v>6389307</c:v>
                </c:pt>
                <c:pt idx="7175">
                  <c:v>6389332</c:v>
                </c:pt>
                <c:pt idx="7176">
                  <c:v>6389523</c:v>
                </c:pt>
                <c:pt idx="7177">
                  <c:v>6389288</c:v>
                </c:pt>
                <c:pt idx="7178">
                  <c:v>6389397</c:v>
                </c:pt>
                <c:pt idx="7179">
                  <c:v>6389354</c:v>
                </c:pt>
                <c:pt idx="7180">
                  <c:v>6389471</c:v>
                </c:pt>
                <c:pt idx="7181">
                  <c:v>6389211</c:v>
                </c:pt>
                <c:pt idx="7182">
                  <c:v>6389447</c:v>
                </c:pt>
                <c:pt idx="7183">
                  <c:v>6389519</c:v>
                </c:pt>
                <c:pt idx="7184">
                  <c:v>6389223</c:v>
                </c:pt>
                <c:pt idx="7185">
                  <c:v>6389496</c:v>
                </c:pt>
                <c:pt idx="7186">
                  <c:v>6389285</c:v>
                </c:pt>
                <c:pt idx="7187">
                  <c:v>6389262</c:v>
                </c:pt>
                <c:pt idx="7188">
                  <c:v>6389308</c:v>
                </c:pt>
                <c:pt idx="7189">
                  <c:v>6389356</c:v>
                </c:pt>
                <c:pt idx="7190">
                  <c:v>6389473</c:v>
                </c:pt>
                <c:pt idx="7191">
                  <c:v>6389380</c:v>
                </c:pt>
                <c:pt idx="7192">
                  <c:v>6389289</c:v>
                </c:pt>
                <c:pt idx="7193">
                  <c:v>6389119</c:v>
                </c:pt>
                <c:pt idx="7194">
                  <c:v>6389454</c:v>
                </c:pt>
                <c:pt idx="7195">
                  <c:v>6389350</c:v>
                </c:pt>
                <c:pt idx="7196">
                  <c:v>6389211</c:v>
                </c:pt>
                <c:pt idx="7197">
                  <c:v>6389452</c:v>
                </c:pt>
                <c:pt idx="7198">
                  <c:v>6389263</c:v>
                </c:pt>
                <c:pt idx="7199">
                  <c:v>6389208</c:v>
                </c:pt>
                <c:pt idx="7200">
                  <c:v>6389337</c:v>
                </c:pt>
                <c:pt idx="7201">
                  <c:v>6389326</c:v>
                </c:pt>
                <c:pt idx="7202">
                  <c:v>6389047</c:v>
                </c:pt>
                <c:pt idx="7203">
                  <c:v>6389401</c:v>
                </c:pt>
                <c:pt idx="7204">
                  <c:v>6389378</c:v>
                </c:pt>
                <c:pt idx="7205">
                  <c:v>6389295</c:v>
                </c:pt>
                <c:pt idx="7206">
                  <c:v>6389363</c:v>
                </c:pt>
                <c:pt idx="7207">
                  <c:v>6389387</c:v>
                </c:pt>
                <c:pt idx="7208">
                  <c:v>6389393</c:v>
                </c:pt>
                <c:pt idx="7209">
                  <c:v>6389267</c:v>
                </c:pt>
                <c:pt idx="7210">
                  <c:v>6389421</c:v>
                </c:pt>
                <c:pt idx="7211">
                  <c:v>6389374</c:v>
                </c:pt>
                <c:pt idx="7212">
                  <c:v>6389235</c:v>
                </c:pt>
                <c:pt idx="7213">
                  <c:v>6389346</c:v>
                </c:pt>
                <c:pt idx="7214">
                  <c:v>6389582</c:v>
                </c:pt>
                <c:pt idx="7215">
                  <c:v>6389394</c:v>
                </c:pt>
                <c:pt idx="7216">
                  <c:v>6389338</c:v>
                </c:pt>
                <c:pt idx="7217">
                  <c:v>6389247</c:v>
                </c:pt>
                <c:pt idx="7218">
                  <c:v>6389450</c:v>
                </c:pt>
                <c:pt idx="7219">
                  <c:v>6389176</c:v>
                </c:pt>
                <c:pt idx="7220">
                  <c:v>6389479</c:v>
                </c:pt>
                <c:pt idx="7221">
                  <c:v>6389201</c:v>
                </c:pt>
                <c:pt idx="7222">
                  <c:v>6389400</c:v>
                </c:pt>
                <c:pt idx="7223">
                  <c:v>6389488</c:v>
                </c:pt>
                <c:pt idx="7224">
                  <c:v>6389338</c:v>
                </c:pt>
                <c:pt idx="7225">
                  <c:v>6389275</c:v>
                </c:pt>
                <c:pt idx="7226">
                  <c:v>6389523</c:v>
                </c:pt>
                <c:pt idx="7227">
                  <c:v>6389224</c:v>
                </c:pt>
                <c:pt idx="7228">
                  <c:v>6389311</c:v>
                </c:pt>
                <c:pt idx="7229">
                  <c:v>6389329</c:v>
                </c:pt>
                <c:pt idx="7230">
                  <c:v>6389339</c:v>
                </c:pt>
                <c:pt idx="7231">
                  <c:v>6389216</c:v>
                </c:pt>
                <c:pt idx="7232">
                  <c:v>6389362</c:v>
                </c:pt>
                <c:pt idx="7233">
                  <c:v>6389353</c:v>
                </c:pt>
                <c:pt idx="7234">
                  <c:v>6389300</c:v>
                </c:pt>
                <c:pt idx="7235">
                  <c:v>6389330</c:v>
                </c:pt>
                <c:pt idx="7236">
                  <c:v>6389337</c:v>
                </c:pt>
                <c:pt idx="7237">
                  <c:v>6389482</c:v>
                </c:pt>
                <c:pt idx="7238">
                  <c:v>6389300</c:v>
                </c:pt>
                <c:pt idx="7239">
                  <c:v>6389505</c:v>
                </c:pt>
                <c:pt idx="7240">
                  <c:v>6389245</c:v>
                </c:pt>
                <c:pt idx="7241">
                  <c:v>6389267</c:v>
                </c:pt>
                <c:pt idx="7242">
                  <c:v>6389324</c:v>
                </c:pt>
                <c:pt idx="7243">
                  <c:v>6389526</c:v>
                </c:pt>
                <c:pt idx="7244">
                  <c:v>6389235</c:v>
                </c:pt>
                <c:pt idx="7245">
                  <c:v>6389092</c:v>
                </c:pt>
                <c:pt idx="7246">
                  <c:v>6389486</c:v>
                </c:pt>
                <c:pt idx="7247">
                  <c:v>6389472</c:v>
                </c:pt>
                <c:pt idx="7248">
                  <c:v>6389297</c:v>
                </c:pt>
                <c:pt idx="7249">
                  <c:v>6389340</c:v>
                </c:pt>
                <c:pt idx="7250">
                  <c:v>6389361</c:v>
                </c:pt>
                <c:pt idx="7251">
                  <c:v>6389475</c:v>
                </c:pt>
                <c:pt idx="7252">
                  <c:v>6389257</c:v>
                </c:pt>
                <c:pt idx="7253">
                  <c:v>6389200</c:v>
                </c:pt>
                <c:pt idx="7254">
                  <c:v>6389347</c:v>
                </c:pt>
                <c:pt idx="7255">
                  <c:v>6389339</c:v>
                </c:pt>
                <c:pt idx="7256">
                  <c:v>6389336</c:v>
                </c:pt>
                <c:pt idx="7257">
                  <c:v>6389580</c:v>
                </c:pt>
                <c:pt idx="7258">
                  <c:v>6389440</c:v>
                </c:pt>
                <c:pt idx="7259">
                  <c:v>6389295</c:v>
                </c:pt>
                <c:pt idx="7260">
                  <c:v>6389406</c:v>
                </c:pt>
                <c:pt idx="7261">
                  <c:v>6389545</c:v>
                </c:pt>
                <c:pt idx="7262">
                  <c:v>6389376</c:v>
                </c:pt>
                <c:pt idx="7263">
                  <c:v>6389352</c:v>
                </c:pt>
                <c:pt idx="7264">
                  <c:v>6389306</c:v>
                </c:pt>
                <c:pt idx="7265">
                  <c:v>6389557</c:v>
                </c:pt>
                <c:pt idx="7266">
                  <c:v>6389352</c:v>
                </c:pt>
                <c:pt idx="7267">
                  <c:v>6389457</c:v>
                </c:pt>
                <c:pt idx="7268">
                  <c:v>6389485</c:v>
                </c:pt>
                <c:pt idx="7269">
                  <c:v>6389394</c:v>
                </c:pt>
                <c:pt idx="7270">
                  <c:v>6389549</c:v>
                </c:pt>
                <c:pt idx="7271">
                  <c:v>6389394</c:v>
                </c:pt>
                <c:pt idx="7272">
                  <c:v>6389508</c:v>
                </c:pt>
                <c:pt idx="7273">
                  <c:v>6389386</c:v>
                </c:pt>
                <c:pt idx="7274">
                  <c:v>6389504</c:v>
                </c:pt>
                <c:pt idx="7275">
                  <c:v>6389494</c:v>
                </c:pt>
                <c:pt idx="7276">
                  <c:v>6389565</c:v>
                </c:pt>
                <c:pt idx="7277">
                  <c:v>6389573</c:v>
                </c:pt>
                <c:pt idx="7278">
                  <c:v>6389830</c:v>
                </c:pt>
                <c:pt idx="7279">
                  <c:v>6389666</c:v>
                </c:pt>
                <c:pt idx="7280">
                  <c:v>6389521</c:v>
                </c:pt>
                <c:pt idx="7281">
                  <c:v>6389640</c:v>
                </c:pt>
                <c:pt idx="7282">
                  <c:v>6389573</c:v>
                </c:pt>
                <c:pt idx="7283">
                  <c:v>6389491</c:v>
                </c:pt>
                <c:pt idx="7284">
                  <c:v>6389305</c:v>
                </c:pt>
                <c:pt idx="7285">
                  <c:v>6389569</c:v>
                </c:pt>
                <c:pt idx="7286">
                  <c:v>6389471</c:v>
                </c:pt>
                <c:pt idx="7287">
                  <c:v>6389198</c:v>
                </c:pt>
                <c:pt idx="7288">
                  <c:v>6389028</c:v>
                </c:pt>
                <c:pt idx="7289">
                  <c:v>6389115</c:v>
                </c:pt>
                <c:pt idx="7290">
                  <c:v>6389303</c:v>
                </c:pt>
                <c:pt idx="7291">
                  <c:v>6389250</c:v>
                </c:pt>
                <c:pt idx="7292">
                  <c:v>6389176</c:v>
                </c:pt>
                <c:pt idx="7293">
                  <c:v>6389516</c:v>
                </c:pt>
                <c:pt idx="7294">
                  <c:v>6389337</c:v>
                </c:pt>
                <c:pt idx="7295">
                  <c:v>6389186</c:v>
                </c:pt>
                <c:pt idx="7296">
                  <c:v>6389332</c:v>
                </c:pt>
                <c:pt idx="7297">
                  <c:v>6389540</c:v>
                </c:pt>
                <c:pt idx="7298">
                  <c:v>6389387</c:v>
                </c:pt>
                <c:pt idx="7299">
                  <c:v>6389460</c:v>
                </c:pt>
                <c:pt idx="7300">
                  <c:v>6389353</c:v>
                </c:pt>
                <c:pt idx="7301">
                  <c:v>6389381</c:v>
                </c:pt>
                <c:pt idx="7302">
                  <c:v>6389494</c:v>
                </c:pt>
                <c:pt idx="7303">
                  <c:v>6389417</c:v>
                </c:pt>
                <c:pt idx="7304">
                  <c:v>6389442</c:v>
                </c:pt>
                <c:pt idx="7305">
                  <c:v>6389527</c:v>
                </c:pt>
                <c:pt idx="7306">
                  <c:v>6389623</c:v>
                </c:pt>
                <c:pt idx="7307">
                  <c:v>6389411</c:v>
                </c:pt>
                <c:pt idx="7308">
                  <c:v>6389456</c:v>
                </c:pt>
                <c:pt idx="7309">
                  <c:v>6389670</c:v>
                </c:pt>
                <c:pt idx="7310">
                  <c:v>6389618</c:v>
                </c:pt>
                <c:pt idx="7311">
                  <c:v>6389494</c:v>
                </c:pt>
                <c:pt idx="7312">
                  <c:v>6389521</c:v>
                </c:pt>
                <c:pt idx="7313">
                  <c:v>6389647</c:v>
                </c:pt>
                <c:pt idx="7314">
                  <c:v>6389701</c:v>
                </c:pt>
                <c:pt idx="7315">
                  <c:v>6389613</c:v>
                </c:pt>
                <c:pt idx="7316">
                  <c:v>6389748</c:v>
                </c:pt>
                <c:pt idx="7317">
                  <c:v>6389551</c:v>
                </c:pt>
                <c:pt idx="7318">
                  <c:v>6389662</c:v>
                </c:pt>
                <c:pt idx="7319">
                  <c:v>6389585</c:v>
                </c:pt>
                <c:pt idx="7320">
                  <c:v>6389664</c:v>
                </c:pt>
                <c:pt idx="7321">
                  <c:v>6389595</c:v>
                </c:pt>
                <c:pt idx="7322">
                  <c:v>6389557</c:v>
                </c:pt>
                <c:pt idx="7323">
                  <c:v>6389694</c:v>
                </c:pt>
                <c:pt idx="7324">
                  <c:v>6389629</c:v>
                </c:pt>
                <c:pt idx="7325">
                  <c:v>6389695</c:v>
                </c:pt>
                <c:pt idx="7326">
                  <c:v>6389894</c:v>
                </c:pt>
                <c:pt idx="7327">
                  <c:v>6389589</c:v>
                </c:pt>
                <c:pt idx="7328">
                  <c:v>6389676</c:v>
                </c:pt>
                <c:pt idx="7329">
                  <c:v>6389742</c:v>
                </c:pt>
                <c:pt idx="7330">
                  <c:v>6389667</c:v>
                </c:pt>
                <c:pt idx="7331">
                  <c:v>6389669</c:v>
                </c:pt>
                <c:pt idx="7332">
                  <c:v>6389680</c:v>
                </c:pt>
                <c:pt idx="7333">
                  <c:v>6389716</c:v>
                </c:pt>
                <c:pt idx="7334">
                  <c:v>6389414</c:v>
                </c:pt>
                <c:pt idx="7335">
                  <c:v>6389864</c:v>
                </c:pt>
                <c:pt idx="7336">
                  <c:v>6389766</c:v>
                </c:pt>
                <c:pt idx="7337">
                  <c:v>6389714</c:v>
                </c:pt>
                <c:pt idx="7338">
                  <c:v>6389735</c:v>
                </c:pt>
                <c:pt idx="7339">
                  <c:v>6389846</c:v>
                </c:pt>
                <c:pt idx="7340">
                  <c:v>6389749</c:v>
                </c:pt>
                <c:pt idx="7341">
                  <c:v>6389662</c:v>
                </c:pt>
                <c:pt idx="7342">
                  <c:v>6389743</c:v>
                </c:pt>
                <c:pt idx="7343">
                  <c:v>6389890</c:v>
                </c:pt>
                <c:pt idx="7344">
                  <c:v>6389862</c:v>
                </c:pt>
                <c:pt idx="7345">
                  <c:v>6389848</c:v>
                </c:pt>
                <c:pt idx="7346">
                  <c:v>6389839</c:v>
                </c:pt>
                <c:pt idx="7347">
                  <c:v>6389773</c:v>
                </c:pt>
                <c:pt idx="7348">
                  <c:v>6389768</c:v>
                </c:pt>
                <c:pt idx="7349">
                  <c:v>6389689</c:v>
                </c:pt>
                <c:pt idx="7350">
                  <c:v>6389844</c:v>
                </c:pt>
                <c:pt idx="7351">
                  <c:v>6389968</c:v>
                </c:pt>
                <c:pt idx="7352">
                  <c:v>6389784</c:v>
                </c:pt>
                <c:pt idx="7353">
                  <c:v>6389776</c:v>
                </c:pt>
                <c:pt idx="7354">
                  <c:v>6390095</c:v>
                </c:pt>
                <c:pt idx="7355">
                  <c:v>6389656</c:v>
                </c:pt>
                <c:pt idx="7356">
                  <c:v>6389802</c:v>
                </c:pt>
                <c:pt idx="7357">
                  <c:v>6389830</c:v>
                </c:pt>
                <c:pt idx="7358">
                  <c:v>6389990</c:v>
                </c:pt>
                <c:pt idx="7359">
                  <c:v>6390005</c:v>
                </c:pt>
                <c:pt idx="7360">
                  <c:v>6389993</c:v>
                </c:pt>
                <c:pt idx="7361">
                  <c:v>6389929</c:v>
                </c:pt>
                <c:pt idx="7362">
                  <c:v>6389736</c:v>
                </c:pt>
                <c:pt idx="7363">
                  <c:v>6389800</c:v>
                </c:pt>
                <c:pt idx="7364">
                  <c:v>6390038</c:v>
                </c:pt>
                <c:pt idx="7365">
                  <c:v>6389702</c:v>
                </c:pt>
                <c:pt idx="7366">
                  <c:v>6389727</c:v>
                </c:pt>
                <c:pt idx="7367">
                  <c:v>6389935</c:v>
                </c:pt>
                <c:pt idx="7368">
                  <c:v>6389864</c:v>
                </c:pt>
                <c:pt idx="7369">
                  <c:v>6389920</c:v>
                </c:pt>
                <c:pt idx="7370">
                  <c:v>6389982</c:v>
                </c:pt>
                <c:pt idx="7371">
                  <c:v>6390064</c:v>
                </c:pt>
                <c:pt idx="7372">
                  <c:v>6389937</c:v>
                </c:pt>
                <c:pt idx="7373">
                  <c:v>6389855</c:v>
                </c:pt>
                <c:pt idx="7374">
                  <c:v>6390024</c:v>
                </c:pt>
                <c:pt idx="7375">
                  <c:v>6389997</c:v>
                </c:pt>
                <c:pt idx="7376">
                  <c:v>6389866</c:v>
                </c:pt>
                <c:pt idx="7377">
                  <c:v>6389880</c:v>
                </c:pt>
                <c:pt idx="7378">
                  <c:v>6390084</c:v>
                </c:pt>
                <c:pt idx="7379">
                  <c:v>6389986</c:v>
                </c:pt>
                <c:pt idx="7380">
                  <c:v>6389874</c:v>
                </c:pt>
                <c:pt idx="7381">
                  <c:v>6390069</c:v>
                </c:pt>
                <c:pt idx="7382">
                  <c:v>6390029</c:v>
                </c:pt>
                <c:pt idx="7383">
                  <c:v>6389925</c:v>
                </c:pt>
                <c:pt idx="7384">
                  <c:v>6390035</c:v>
                </c:pt>
                <c:pt idx="7385">
                  <c:v>6390029</c:v>
                </c:pt>
                <c:pt idx="7386">
                  <c:v>6389927</c:v>
                </c:pt>
                <c:pt idx="7387">
                  <c:v>6389906</c:v>
                </c:pt>
                <c:pt idx="7388">
                  <c:v>6390084</c:v>
                </c:pt>
                <c:pt idx="7389">
                  <c:v>6389930</c:v>
                </c:pt>
                <c:pt idx="7390">
                  <c:v>6390061</c:v>
                </c:pt>
                <c:pt idx="7391">
                  <c:v>6390032</c:v>
                </c:pt>
                <c:pt idx="7392">
                  <c:v>6390056</c:v>
                </c:pt>
                <c:pt idx="7393">
                  <c:v>6389737</c:v>
                </c:pt>
                <c:pt idx="7394">
                  <c:v>6390136</c:v>
                </c:pt>
                <c:pt idx="7395">
                  <c:v>6390172</c:v>
                </c:pt>
                <c:pt idx="7396">
                  <c:v>6390074</c:v>
                </c:pt>
                <c:pt idx="7397">
                  <c:v>6390009</c:v>
                </c:pt>
                <c:pt idx="7398">
                  <c:v>6390063</c:v>
                </c:pt>
                <c:pt idx="7399">
                  <c:v>6389952</c:v>
                </c:pt>
                <c:pt idx="7400">
                  <c:v>6389941</c:v>
                </c:pt>
                <c:pt idx="7401">
                  <c:v>6390085</c:v>
                </c:pt>
                <c:pt idx="7402">
                  <c:v>6389989</c:v>
                </c:pt>
                <c:pt idx="7403">
                  <c:v>6389941</c:v>
                </c:pt>
                <c:pt idx="7404">
                  <c:v>6389966</c:v>
                </c:pt>
                <c:pt idx="7405">
                  <c:v>6390055</c:v>
                </c:pt>
                <c:pt idx="7406">
                  <c:v>6389875</c:v>
                </c:pt>
                <c:pt idx="7407">
                  <c:v>6390141</c:v>
                </c:pt>
                <c:pt idx="7408">
                  <c:v>6390031</c:v>
                </c:pt>
                <c:pt idx="7409">
                  <c:v>6390055</c:v>
                </c:pt>
                <c:pt idx="7410">
                  <c:v>6389994</c:v>
                </c:pt>
                <c:pt idx="7411">
                  <c:v>6390074</c:v>
                </c:pt>
                <c:pt idx="7412">
                  <c:v>6389998</c:v>
                </c:pt>
                <c:pt idx="7413">
                  <c:v>6390172</c:v>
                </c:pt>
                <c:pt idx="7414">
                  <c:v>6389968</c:v>
                </c:pt>
                <c:pt idx="7415">
                  <c:v>6389926</c:v>
                </c:pt>
                <c:pt idx="7416">
                  <c:v>6390260</c:v>
                </c:pt>
                <c:pt idx="7417">
                  <c:v>6390120</c:v>
                </c:pt>
                <c:pt idx="7418">
                  <c:v>6389999</c:v>
                </c:pt>
                <c:pt idx="7419">
                  <c:v>6390128</c:v>
                </c:pt>
                <c:pt idx="7420">
                  <c:v>6390007</c:v>
                </c:pt>
                <c:pt idx="7421">
                  <c:v>6389988</c:v>
                </c:pt>
                <c:pt idx="7422">
                  <c:v>6390045</c:v>
                </c:pt>
                <c:pt idx="7423">
                  <c:v>6390117</c:v>
                </c:pt>
                <c:pt idx="7424">
                  <c:v>6389835</c:v>
                </c:pt>
                <c:pt idx="7425">
                  <c:v>6390103</c:v>
                </c:pt>
                <c:pt idx="7426">
                  <c:v>6390257</c:v>
                </c:pt>
                <c:pt idx="7427">
                  <c:v>6389889</c:v>
                </c:pt>
                <c:pt idx="7428">
                  <c:v>6390151</c:v>
                </c:pt>
                <c:pt idx="7429">
                  <c:v>6389971</c:v>
                </c:pt>
                <c:pt idx="7430">
                  <c:v>6390184</c:v>
                </c:pt>
                <c:pt idx="7431">
                  <c:v>6390259</c:v>
                </c:pt>
                <c:pt idx="7432">
                  <c:v>6389952</c:v>
                </c:pt>
                <c:pt idx="7433">
                  <c:v>6390317</c:v>
                </c:pt>
                <c:pt idx="7434">
                  <c:v>6389824</c:v>
                </c:pt>
                <c:pt idx="7435">
                  <c:v>6389833</c:v>
                </c:pt>
                <c:pt idx="7436">
                  <c:v>6390342</c:v>
                </c:pt>
                <c:pt idx="7437">
                  <c:v>6390279</c:v>
                </c:pt>
                <c:pt idx="7438">
                  <c:v>6389961</c:v>
                </c:pt>
                <c:pt idx="7439">
                  <c:v>6390266</c:v>
                </c:pt>
                <c:pt idx="7440">
                  <c:v>6390202</c:v>
                </c:pt>
                <c:pt idx="7441">
                  <c:v>6390170</c:v>
                </c:pt>
                <c:pt idx="7442">
                  <c:v>6390193</c:v>
                </c:pt>
                <c:pt idx="7443">
                  <c:v>6390138</c:v>
                </c:pt>
                <c:pt idx="7444">
                  <c:v>6390037</c:v>
                </c:pt>
                <c:pt idx="7445">
                  <c:v>6390101</c:v>
                </c:pt>
                <c:pt idx="7446">
                  <c:v>6390350</c:v>
                </c:pt>
                <c:pt idx="7447">
                  <c:v>6390142</c:v>
                </c:pt>
                <c:pt idx="7448">
                  <c:v>6390137</c:v>
                </c:pt>
                <c:pt idx="7449">
                  <c:v>6390079</c:v>
                </c:pt>
                <c:pt idx="7450">
                  <c:v>6390371</c:v>
                </c:pt>
                <c:pt idx="7451">
                  <c:v>6390199</c:v>
                </c:pt>
                <c:pt idx="7452">
                  <c:v>6390098</c:v>
                </c:pt>
                <c:pt idx="7453">
                  <c:v>6390357</c:v>
                </c:pt>
                <c:pt idx="7454">
                  <c:v>6390185</c:v>
                </c:pt>
                <c:pt idx="7455">
                  <c:v>6390336</c:v>
                </c:pt>
                <c:pt idx="7456">
                  <c:v>6389946</c:v>
                </c:pt>
                <c:pt idx="7457">
                  <c:v>6390272</c:v>
                </c:pt>
                <c:pt idx="7458">
                  <c:v>6390044</c:v>
                </c:pt>
                <c:pt idx="7459">
                  <c:v>6390308</c:v>
                </c:pt>
                <c:pt idx="7460">
                  <c:v>6390185</c:v>
                </c:pt>
                <c:pt idx="7461">
                  <c:v>6390145</c:v>
                </c:pt>
                <c:pt idx="7462">
                  <c:v>6390054</c:v>
                </c:pt>
                <c:pt idx="7463">
                  <c:v>6389972</c:v>
                </c:pt>
                <c:pt idx="7464">
                  <c:v>6390270</c:v>
                </c:pt>
                <c:pt idx="7465">
                  <c:v>6390262</c:v>
                </c:pt>
                <c:pt idx="7466">
                  <c:v>6390453</c:v>
                </c:pt>
                <c:pt idx="7467">
                  <c:v>6390127</c:v>
                </c:pt>
                <c:pt idx="7468">
                  <c:v>6390225</c:v>
                </c:pt>
                <c:pt idx="7469">
                  <c:v>6390221</c:v>
                </c:pt>
                <c:pt idx="7470">
                  <c:v>6390126</c:v>
                </c:pt>
                <c:pt idx="7471">
                  <c:v>6390125</c:v>
                </c:pt>
                <c:pt idx="7472">
                  <c:v>6390398</c:v>
                </c:pt>
                <c:pt idx="7473">
                  <c:v>6390020</c:v>
                </c:pt>
                <c:pt idx="7474">
                  <c:v>6390168</c:v>
                </c:pt>
                <c:pt idx="7475">
                  <c:v>6390411</c:v>
                </c:pt>
                <c:pt idx="7476">
                  <c:v>6390258</c:v>
                </c:pt>
                <c:pt idx="7477">
                  <c:v>6390213</c:v>
                </c:pt>
                <c:pt idx="7478">
                  <c:v>6390150</c:v>
                </c:pt>
                <c:pt idx="7479">
                  <c:v>6390225</c:v>
                </c:pt>
                <c:pt idx="7480">
                  <c:v>6390263</c:v>
                </c:pt>
                <c:pt idx="7481">
                  <c:v>6390329</c:v>
                </c:pt>
                <c:pt idx="7482">
                  <c:v>6390246</c:v>
                </c:pt>
                <c:pt idx="7483">
                  <c:v>6390077</c:v>
                </c:pt>
                <c:pt idx="7484">
                  <c:v>6390367</c:v>
                </c:pt>
                <c:pt idx="7485">
                  <c:v>6390225</c:v>
                </c:pt>
                <c:pt idx="7486">
                  <c:v>6390245</c:v>
                </c:pt>
                <c:pt idx="7487">
                  <c:v>6390194</c:v>
                </c:pt>
                <c:pt idx="7488">
                  <c:v>6390296</c:v>
                </c:pt>
                <c:pt idx="7489">
                  <c:v>6390250</c:v>
                </c:pt>
                <c:pt idx="7490">
                  <c:v>6390326</c:v>
                </c:pt>
                <c:pt idx="7491">
                  <c:v>6390331</c:v>
                </c:pt>
                <c:pt idx="7492">
                  <c:v>6390254</c:v>
                </c:pt>
                <c:pt idx="7493">
                  <c:v>6390106</c:v>
                </c:pt>
                <c:pt idx="7494">
                  <c:v>6390394</c:v>
                </c:pt>
                <c:pt idx="7495">
                  <c:v>6390289</c:v>
                </c:pt>
                <c:pt idx="7496">
                  <c:v>6390373</c:v>
                </c:pt>
                <c:pt idx="7497">
                  <c:v>6390155</c:v>
                </c:pt>
                <c:pt idx="7498">
                  <c:v>6390237</c:v>
                </c:pt>
                <c:pt idx="7499">
                  <c:v>6390261</c:v>
                </c:pt>
                <c:pt idx="7500">
                  <c:v>6390175</c:v>
                </c:pt>
                <c:pt idx="7501">
                  <c:v>6390056</c:v>
                </c:pt>
                <c:pt idx="7502">
                  <c:v>6390227</c:v>
                </c:pt>
                <c:pt idx="7503">
                  <c:v>6390257</c:v>
                </c:pt>
                <c:pt idx="7504">
                  <c:v>6390248</c:v>
                </c:pt>
                <c:pt idx="7505">
                  <c:v>6390240</c:v>
                </c:pt>
                <c:pt idx="7506">
                  <c:v>6390365</c:v>
                </c:pt>
                <c:pt idx="7507">
                  <c:v>6390252</c:v>
                </c:pt>
                <c:pt idx="7508">
                  <c:v>6390292</c:v>
                </c:pt>
                <c:pt idx="7509">
                  <c:v>6390280</c:v>
                </c:pt>
                <c:pt idx="7510">
                  <c:v>6390131</c:v>
                </c:pt>
                <c:pt idx="7511">
                  <c:v>6390263</c:v>
                </c:pt>
                <c:pt idx="7512">
                  <c:v>6390122</c:v>
                </c:pt>
                <c:pt idx="7513">
                  <c:v>6390239</c:v>
                </c:pt>
                <c:pt idx="7514">
                  <c:v>6390306</c:v>
                </c:pt>
                <c:pt idx="7515">
                  <c:v>6390202</c:v>
                </c:pt>
                <c:pt idx="7516">
                  <c:v>6390404</c:v>
                </c:pt>
                <c:pt idx="7517">
                  <c:v>6390327</c:v>
                </c:pt>
                <c:pt idx="7518">
                  <c:v>6390448</c:v>
                </c:pt>
                <c:pt idx="7519">
                  <c:v>6390390</c:v>
                </c:pt>
                <c:pt idx="7520">
                  <c:v>6390344</c:v>
                </c:pt>
                <c:pt idx="7521">
                  <c:v>6390168</c:v>
                </c:pt>
                <c:pt idx="7522">
                  <c:v>6390328</c:v>
                </c:pt>
                <c:pt idx="7523">
                  <c:v>6390161</c:v>
                </c:pt>
                <c:pt idx="7524">
                  <c:v>6390279</c:v>
                </c:pt>
                <c:pt idx="7525">
                  <c:v>6390458</c:v>
                </c:pt>
                <c:pt idx="7526">
                  <c:v>6390370</c:v>
                </c:pt>
                <c:pt idx="7527">
                  <c:v>6390232</c:v>
                </c:pt>
                <c:pt idx="7528">
                  <c:v>6390324</c:v>
                </c:pt>
                <c:pt idx="7529">
                  <c:v>6390267</c:v>
                </c:pt>
                <c:pt idx="7530">
                  <c:v>6390177</c:v>
                </c:pt>
                <c:pt idx="7531">
                  <c:v>6390151</c:v>
                </c:pt>
                <c:pt idx="7532">
                  <c:v>6390176</c:v>
                </c:pt>
                <c:pt idx="7533">
                  <c:v>6390502</c:v>
                </c:pt>
                <c:pt idx="7534">
                  <c:v>6390286</c:v>
                </c:pt>
                <c:pt idx="7535">
                  <c:v>6390164</c:v>
                </c:pt>
                <c:pt idx="7536">
                  <c:v>6390202</c:v>
                </c:pt>
                <c:pt idx="7537">
                  <c:v>6390315</c:v>
                </c:pt>
                <c:pt idx="7538">
                  <c:v>6390351</c:v>
                </c:pt>
                <c:pt idx="7539">
                  <c:v>6390506</c:v>
                </c:pt>
                <c:pt idx="7540">
                  <c:v>6390242</c:v>
                </c:pt>
                <c:pt idx="7541">
                  <c:v>6390161</c:v>
                </c:pt>
                <c:pt idx="7542">
                  <c:v>6390302</c:v>
                </c:pt>
                <c:pt idx="7543">
                  <c:v>6390224</c:v>
                </c:pt>
                <c:pt idx="7544">
                  <c:v>6390179</c:v>
                </c:pt>
                <c:pt idx="7545">
                  <c:v>6390484</c:v>
                </c:pt>
                <c:pt idx="7546">
                  <c:v>6390285</c:v>
                </c:pt>
                <c:pt idx="7547">
                  <c:v>6390221</c:v>
                </c:pt>
                <c:pt idx="7548">
                  <c:v>6390109</c:v>
                </c:pt>
                <c:pt idx="7549">
                  <c:v>6390200</c:v>
                </c:pt>
                <c:pt idx="7550">
                  <c:v>6390436</c:v>
                </c:pt>
                <c:pt idx="7551">
                  <c:v>6390456</c:v>
                </c:pt>
                <c:pt idx="7552">
                  <c:v>6390152</c:v>
                </c:pt>
                <c:pt idx="7553">
                  <c:v>6390408</c:v>
                </c:pt>
                <c:pt idx="7554">
                  <c:v>6390224</c:v>
                </c:pt>
                <c:pt idx="7555">
                  <c:v>6390328</c:v>
                </c:pt>
                <c:pt idx="7556">
                  <c:v>6390459</c:v>
                </c:pt>
                <c:pt idx="7557">
                  <c:v>6390275</c:v>
                </c:pt>
                <c:pt idx="7558">
                  <c:v>6390370</c:v>
                </c:pt>
                <c:pt idx="7559">
                  <c:v>6390328</c:v>
                </c:pt>
                <c:pt idx="7560">
                  <c:v>6390141</c:v>
                </c:pt>
                <c:pt idx="7561">
                  <c:v>6390434</c:v>
                </c:pt>
                <c:pt idx="7562">
                  <c:v>6390311</c:v>
                </c:pt>
                <c:pt idx="7563">
                  <c:v>6390285</c:v>
                </c:pt>
                <c:pt idx="7564">
                  <c:v>6390391</c:v>
                </c:pt>
                <c:pt idx="7565">
                  <c:v>6390296</c:v>
                </c:pt>
                <c:pt idx="7566">
                  <c:v>6390200</c:v>
                </c:pt>
                <c:pt idx="7567">
                  <c:v>6390181</c:v>
                </c:pt>
                <c:pt idx="7568">
                  <c:v>6390433</c:v>
                </c:pt>
                <c:pt idx="7569">
                  <c:v>6390377</c:v>
                </c:pt>
                <c:pt idx="7570">
                  <c:v>6390378</c:v>
                </c:pt>
                <c:pt idx="7571">
                  <c:v>6390225</c:v>
                </c:pt>
                <c:pt idx="7572">
                  <c:v>6390327</c:v>
                </c:pt>
                <c:pt idx="7573">
                  <c:v>6390358</c:v>
                </c:pt>
                <c:pt idx="7574">
                  <c:v>6390274</c:v>
                </c:pt>
                <c:pt idx="7575">
                  <c:v>6390156</c:v>
                </c:pt>
                <c:pt idx="7576">
                  <c:v>6390252</c:v>
                </c:pt>
                <c:pt idx="7577">
                  <c:v>6390211</c:v>
                </c:pt>
                <c:pt idx="7578">
                  <c:v>6390427</c:v>
                </c:pt>
                <c:pt idx="7579">
                  <c:v>6390381</c:v>
                </c:pt>
                <c:pt idx="7580">
                  <c:v>6390379</c:v>
                </c:pt>
                <c:pt idx="7581">
                  <c:v>6390363</c:v>
                </c:pt>
                <c:pt idx="7582">
                  <c:v>6390405</c:v>
                </c:pt>
                <c:pt idx="7583">
                  <c:v>6390451</c:v>
                </c:pt>
                <c:pt idx="7584">
                  <c:v>6390152</c:v>
                </c:pt>
                <c:pt idx="7585">
                  <c:v>6390328</c:v>
                </c:pt>
                <c:pt idx="7586">
                  <c:v>6390419</c:v>
                </c:pt>
                <c:pt idx="7587">
                  <c:v>6390413</c:v>
                </c:pt>
                <c:pt idx="7588">
                  <c:v>6390283</c:v>
                </c:pt>
                <c:pt idx="7589">
                  <c:v>6390293</c:v>
                </c:pt>
                <c:pt idx="7590">
                  <c:v>6390225</c:v>
                </c:pt>
                <c:pt idx="7591">
                  <c:v>6390370</c:v>
                </c:pt>
                <c:pt idx="7592">
                  <c:v>6390391</c:v>
                </c:pt>
                <c:pt idx="7593">
                  <c:v>6390355</c:v>
                </c:pt>
                <c:pt idx="7594">
                  <c:v>6390461</c:v>
                </c:pt>
                <c:pt idx="7595">
                  <c:v>6390379</c:v>
                </c:pt>
                <c:pt idx="7596">
                  <c:v>6390311</c:v>
                </c:pt>
                <c:pt idx="7597">
                  <c:v>6390368</c:v>
                </c:pt>
                <c:pt idx="7598">
                  <c:v>6390365</c:v>
                </c:pt>
                <c:pt idx="7599">
                  <c:v>6390531</c:v>
                </c:pt>
                <c:pt idx="7600">
                  <c:v>6390324</c:v>
                </c:pt>
                <c:pt idx="7601">
                  <c:v>6390217</c:v>
                </c:pt>
                <c:pt idx="7602">
                  <c:v>6390316</c:v>
                </c:pt>
                <c:pt idx="7603">
                  <c:v>6390549</c:v>
                </c:pt>
                <c:pt idx="7604">
                  <c:v>6390382</c:v>
                </c:pt>
                <c:pt idx="7605">
                  <c:v>6390291</c:v>
                </c:pt>
                <c:pt idx="7606">
                  <c:v>6390154</c:v>
                </c:pt>
                <c:pt idx="7607">
                  <c:v>6390445</c:v>
                </c:pt>
                <c:pt idx="7608">
                  <c:v>6390175</c:v>
                </c:pt>
                <c:pt idx="7609">
                  <c:v>6390242</c:v>
                </c:pt>
                <c:pt idx="7610">
                  <c:v>6390320</c:v>
                </c:pt>
                <c:pt idx="7611">
                  <c:v>6390262</c:v>
                </c:pt>
                <c:pt idx="7612">
                  <c:v>6390515</c:v>
                </c:pt>
                <c:pt idx="7613">
                  <c:v>6390250</c:v>
                </c:pt>
                <c:pt idx="7614">
                  <c:v>6390546</c:v>
                </c:pt>
                <c:pt idx="7615">
                  <c:v>6390266</c:v>
                </c:pt>
                <c:pt idx="7616">
                  <c:v>6390291</c:v>
                </c:pt>
                <c:pt idx="7617">
                  <c:v>6390453</c:v>
                </c:pt>
                <c:pt idx="7618">
                  <c:v>6390207</c:v>
                </c:pt>
                <c:pt idx="7619">
                  <c:v>6390330</c:v>
                </c:pt>
                <c:pt idx="7620">
                  <c:v>6390236</c:v>
                </c:pt>
                <c:pt idx="7621">
                  <c:v>6390282</c:v>
                </c:pt>
                <c:pt idx="7622">
                  <c:v>6390393</c:v>
                </c:pt>
                <c:pt idx="7623">
                  <c:v>6390268</c:v>
                </c:pt>
                <c:pt idx="7624">
                  <c:v>6390367</c:v>
                </c:pt>
                <c:pt idx="7625">
                  <c:v>6390399</c:v>
                </c:pt>
                <c:pt idx="7626">
                  <c:v>6390461</c:v>
                </c:pt>
                <c:pt idx="7627">
                  <c:v>6390466</c:v>
                </c:pt>
                <c:pt idx="7628">
                  <c:v>6390353</c:v>
                </c:pt>
                <c:pt idx="7629">
                  <c:v>6390340</c:v>
                </c:pt>
                <c:pt idx="7630">
                  <c:v>6390453</c:v>
                </c:pt>
                <c:pt idx="7631">
                  <c:v>6390188</c:v>
                </c:pt>
                <c:pt idx="7632">
                  <c:v>6390470</c:v>
                </c:pt>
                <c:pt idx="7633">
                  <c:v>6390328</c:v>
                </c:pt>
                <c:pt idx="7634">
                  <c:v>6390280</c:v>
                </c:pt>
                <c:pt idx="7635">
                  <c:v>6390294</c:v>
                </c:pt>
                <c:pt idx="7636">
                  <c:v>6390271</c:v>
                </c:pt>
                <c:pt idx="7637">
                  <c:v>6390252</c:v>
                </c:pt>
                <c:pt idx="7638">
                  <c:v>6390351</c:v>
                </c:pt>
                <c:pt idx="7639">
                  <c:v>6390401</c:v>
                </c:pt>
                <c:pt idx="7640">
                  <c:v>6390171</c:v>
                </c:pt>
                <c:pt idx="7641">
                  <c:v>6390520</c:v>
                </c:pt>
                <c:pt idx="7642">
                  <c:v>6390129</c:v>
                </c:pt>
                <c:pt idx="7643">
                  <c:v>6390349</c:v>
                </c:pt>
                <c:pt idx="7644">
                  <c:v>6390386</c:v>
                </c:pt>
                <c:pt idx="7645">
                  <c:v>6390249</c:v>
                </c:pt>
                <c:pt idx="7646">
                  <c:v>6390292</c:v>
                </c:pt>
                <c:pt idx="7647">
                  <c:v>6390317</c:v>
                </c:pt>
                <c:pt idx="7648">
                  <c:v>6390463</c:v>
                </c:pt>
                <c:pt idx="7649">
                  <c:v>6390439</c:v>
                </c:pt>
                <c:pt idx="7650">
                  <c:v>6390225</c:v>
                </c:pt>
                <c:pt idx="7651">
                  <c:v>6390211</c:v>
                </c:pt>
                <c:pt idx="7652">
                  <c:v>6390430</c:v>
                </c:pt>
                <c:pt idx="7653">
                  <c:v>6390337</c:v>
                </c:pt>
                <c:pt idx="7654">
                  <c:v>6390422</c:v>
                </c:pt>
                <c:pt idx="7655">
                  <c:v>6390144</c:v>
                </c:pt>
                <c:pt idx="7656">
                  <c:v>6390544</c:v>
                </c:pt>
                <c:pt idx="7657">
                  <c:v>6390518</c:v>
                </c:pt>
                <c:pt idx="7658">
                  <c:v>6390353</c:v>
                </c:pt>
                <c:pt idx="7659">
                  <c:v>6390323</c:v>
                </c:pt>
                <c:pt idx="7660">
                  <c:v>6390471</c:v>
                </c:pt>
                <c:pt idx="7661">
                  <c:v>6390311</c:v>
                </c:pt>
                <c:pt idx="7662">
                  <c:v>6390384</c:v>
                </c:pt>
                <c:pt idx="7663">
                  <c:v>6390315</c:v>
                </c:pt>
                <c:pt idx="7664">
                  <c:v>6390303</c:v>
                </c:pt>
                <c:pt idx="7665">
                  <c:v>6390361</c:v>
                </c:pt>
                <c:pt idx="7666">
                  <c:v>6390403</c:v>
                </c:pt>
                <c:pt idx="7667">
                  <c:v>6390310</c:v>
                </c:pt>
                <c:pt idx="7668">
                  <c:v>6390233</c:v>
                </c:pt>
                <c:pt idx="7669">
                  <c:v>6390511</c:v>
                </c:pt>
                <c:pt idx="7670">
                  <c:v>6390259</c:v>
                </c:pt>
                <c:pt idx="7671">
                  <c:v>6390364</c:v>
                </c:pt>
                <c:pt idx="7672">
                  <c:v>6390651</c:v>
                </c:pt>
                <c:pt idx="7673">
                  <c:v>6390380</c:v>
                </c:pt>
                <c:pt idx="7674">
                  <c:v>6390314</c:v>
                </c:pt>
                <c:pt idx="7675">
                  <c:v>6390567</c:v>
                </c:pt>
                <c:pt idx="7676">
                  <c:v>6390398</c:v>
                </c:pt>
                <c:pt idx="7677">
                  <c:v>6390378</c:v>
                </c:pt>
                <c:pt idx="7678">
                  <c:v>6390532</c:v>
                </c:pt>
                <c:pt idx="7679">
                  <c:v>6390264</c:v>
                </c:pt>
                <c:pt idx="7680">
                  <c:v>6390313</c:v>
                </c:pt>
                <c:pt idx="7681">
                  <c:v>6390444</c:v>
                </c:pt>
                <c:pt idx="7682">
                  <c:v>6390447</c:v>
                </c:pt>
                <c:pt idx="7683">
                  <c:v>6390320</c:v>
                </c:pt>
                <c:pt idx="7684">
                  <c:v>6390369</c:v>
                </c:pt>
                <c:pt idx="7685">
                  <c:v>6390353</c:v>
                </c:pt>
                <c:pt idx="7686">
                  <c:v>6390519</c:v>
                </c:pt>
                <c:pt idx="7687">
                  <c:v>6390341</c:v>
                </c:pt>
                <c:pt idx="7688">
                  <c:v>6390506</c:v>
                </c:pt>
                <c:pt idx="7689">
                  <c:v>6390298</c:v>
                </c:pt>
                <c:pt idx="7690">
                  <c:v>6390420</c:v>
                </c:pt>
                <c:pt idx="7691">
                  <c:v>6390267</c:v>
                </c:pt>
                <c:pt idx="7692">
                  <c:v>6390248</c:v>
                </c:pt>
                <c:pt idx="7693">
                  <c:v>6390400</c:v>
                </c:pt>
                <c:pt idx="7694">
                  <c:v>6390344</c:v>
                </c:pt>
                <c:pt idx="7695">
                  <c:v>6390438</c:v>
                </c:pt>
                <c:pt idx="7696">
                  <c:v>6390478</c:v>
                </c:pt>
                <c:pt idx="7697">
                  <c:v>6390118</c:v>
                </c:pt>
                <c:pt idx="7698">
                  <c:v>6390446</c:v>
                </c:pt>
                <c:pt idx="7699">
                  <c:v>6390174</c:v>
                </c:pt>
                <c:pt idx="7700">
                  <c:v>6390326</c:v>
                </c:pt>
                <c:pt idx="7701">
                  <c:v>6390385</c:v>
                </c:pt>
                <c:pt idx="7702">
                  <c:v>6390346</c:v>
                </c:pt>
                <c:pt idx="7703">
                  <c:v>6390460</c:v>
                </c:pt>
                <c:pt idx="7704">
                  <c:v>6390325</c:v>
                </c:pt>
                <c:pt idx="7705">
                  <c:v>6390122</c:v>
                </c:pt>
                <c:pt idx="7706">
                  <c:v>6390363</c:v>
                </c:pt>
                <c:pt idx="7707">
                  <c:v>6390243</c:v>
                </c:pt>
                <c:pt idx="7708">
                  <c:v>6390448</c:v>
                </c:pt>
                <c:pt idx="7709">
                  <c:v>6390423</c:v>
                </c:pt>
                <c:pt idx="7710">
                  <c:v>6390303</c:v>
                </c:pt>
                <c:pt idx="7711">
                  <c:v>6390262</c:v>
                </c:pt>
                <c:pt idx="7712">
                  <c:v>6390563</c:v>
                </c:pt>
                <c:pt idx="7713">
                  <c:v>6390355</c:v>
                </c:pt>
                <c:pt idx="7714">
                  <c:v>6390499</c:v>
                </c:pt>
                <c:pt idx="7715">
                  <c:v>6390424</c:v>
                </c:pt>
                <c:pt idx="7716">
                  <c:v>6390265</c:v>
                </c:pt>
                <c:pt idx="7717">
                  <c:v>6390399</c:v>
                </c:pt>
                <c:pt idx="7718">
                  <c:v>6390487</c:v>
                </c:pt>
                <c:pt idx="7719">
                  <c:v>6390204</c:v>
                </c:pt>
                <c:pt idx="7720">
                  <c:v>6390422</c:v>
                </c:pt>
                <c:pt idx="7721">
                  <c:v>6390372</c:v>
                </c:pt>
                <c:pt idx="7722">
                  <c:v>6390283</c:v>
                </c:pt>
                <c:pt idx="7723">
                  <c:v>6390453</c:v>
                </c:pt>
                <c:pt idx="7724">
                  <c:v>6390311</c:v>
                </c:pt>
                <c:pt idx="7725">
                  <c:v>6390201</c:v>
                </c:pt>
                <c:pt idx="7726">
                  <c:v>6390449</c:v>
                </c:pt>
                <c:pt idx="7727">
                  <c:v>6390385</c:v>
                </c:pt>
                <c:pt idx="7728">
                  <c:v>6390452</c:v>
                </c:pt>
                <c:pt idx="7729">
                  <c:v>6390249</c:v>
                </c:pt>
                <c:pt idx="7730">
                  <c:v>6390541</c:v>
                </c:pt>
                <c:pt idx="7731">
                  <c:v>6390308</c:v>
                </c:pt>
                <c:pt idx="7732">
                  <c:v>6390503</c:v>
                </c:pt>
                <c:pt idx="7733">
                  <c:v>6390471</c:v>
                </c:pt>
                <c:pt idx="7734">
                  <c:v>6390226</c:v>
                </c:pt>
                <c:pt idx="7735">
                  <c:v>6390275</c:v>
                </c:pt>
                <c:pt idx="7736">
                  <c:v>6390585</c:v>
                </c:pt>
                <c:pt idx="7737">
                  <c:v>6390339</c:v>
                </c:pt>
                <c:pt idx="7738">
                  <c:v>6390320</c:v>
                </c:pt>
                <c:pt idx="7739">
                  <c:v>6390297</c:v>
                </c:pt>
                <c:pt idx="7740">
                  <c:v>6390359</c:v>
                </c:pt>
                <c:pt idx="7741">
                  <c:v>6390345</c:v>
                </c:pt>
                <c:pt idx="7742">
                  <c:v>6390266</c:v>
                </c:pt>
                <c:pt idx="7743">
                  <c:v>6390296</c:v>
                </c:pt>
                <c:pt idx="7744">
                  <c:v>6390362</c:v>
                </c:pt>
                <c:pt idx="7745">
                  <c:v>6390498</c:v>
                </c:pt>
                <c:pt idx="7746">
                  <c:v>6390452</c:v>
                </c:pt>
                <c:pt idx="7747">
                  <c:v>6390286</c:v>
                </c:pt>
                <c:pt idx="7748">
                  <c:v>6390473</c:v>
                </c:pt>
                <c:pt idx="7749">
                  <c:v>6390403</c:v>
                </c:pt>
                <c:pt idx="7750">
                  <c:v>6390539</c:v>
                </c:pt>
                <c:pt idx="7751">
                  <c:v>6390343</c:v>
                </c:pt>
                <c:pt idx="7752">
                  <c:v>6390136</c:v>
                </c:pt>
                <c:pt idx="7753">
                  <c:v>6390447</c:v>
                </c:pt>
                <c:pt idx="7754">
                  <c:v>6390368</c:v>
                </c:pt>
                <c:pt idx="7755">
                  <c:v>6390353</c:v>
                </c:pt>
                <c:pt idx="7756">
                  <c:v>6390475</c:v>
                </c:pt>
                <c:pt idx="7757">
                  <c:v>6390564</c:v>
                </c:pt>
                <c:pt idx="7758">
                  <c:v>6390355</c:v>
                </c:pt>
                <c:pt idx="7759">
                  <c:v>6390233</c:v>
                </c:pt>
                <c:pt idx="7760">
                  <c:v>6390428</c:v>
                </c:pt>
                <c:pt idx="7761">
                  <c:v>6390508</c:v>
                </c:pt>
                <c:pt idx="7762">
                  <c:v>6390433</c:v>
                </c:pt>
                <c:pt idx="7763">
                  <c:v>6390269</c:v>
                </c:pt>
                <c:pt idx="7764">
                  <c:v>6390439</c:v>
                </c:pt>
                <c:pt idx="7765">
                  <c:v>6390346</c:v>
                </c:pt>
                <c:pt idx="7766">
                  <c:v>6390256</c:v>
                </c:pt>
                <c:pt idx="7767">
                  <c:v>6390573</c:v>
                </c:pt>
                <c:pt idx="7768">
                  <c:v>6390399</c:v>
                </c:pt>
                <c:pt idx="7769">
                  <c:v>6390363</c:v>
                </c:pt>
                <c:pt idx="7770">
                  <c:v>6390291</c:v>
                </c:pt>
                <c:pt idx="7771">
                  <c:v>6390568</c:v>
                </c:pt>
                <c:pt idx="7772">
                  <c:v>6390312</c:v>
                </c:pt>
                <c:pt idx="7773">
                  <c:v>6390349</c:v>
                </c:pt>
                <c:pt idx="7774">
                  <c:v>6390522</c:v>
                </c:pt>
                <c:pt idx="7775">
                  <c:v>6390491</c:v>
                </c:pt>
                <c:pt idx="7776">
                  <c:v>6390315</c:v>
                </c:pt>
                <c:pt idx="7777">
                  <c:v>6390447</c:v>
                </c:pt>
                <c:pt idx="7778">
                  <c:v>6390095</c:v>
                </c:pt>
                <c:pt idx="7779">
                  <c:v>6390500</c:v>
                </c:pt>
                <c:pt idx="7780">
                  <c:v>6390405</c:v>
                </c:pt>
                <c:pt idx="7781">
                  <c:v>6390477</c:v>
                </c:pt>
                <c:pt idx="7782">
                  <c:v>6390504</c:v>
                </c:pt>
                <c:pt idx="7783">
                  <c:v>6390260</c:v>
                </c:pt>
                <c:pt idx="7784">
                  <c:v>6390476</c:v>
                </c:pt>
                <c:pt idx="7785">
                  <c:v>6390396</c:v>
                </c:pt>
                <c:pt idx="7786">
                  <c:v>6390498</c:v>
                </c:pt>
                <c:pt idx="7787">
                  <c:v>6390429</c:v>
                </c:pt>
                <c:pt idx="7788">
                  <c:v>6390472</c:v>
                </c:pt>
                <c:pt idx="7789">
                  <c:v>6390388</c:v>
                </c:pt>
                <c:pt idx="7790">
                  <c:v>6390330</c:v>
                </c:pt>
                <c:pt idx="7791">
                  <c:v>6390468</c:v>
                </c:pt>
                <c:pt idx="7792">
                  <c:v>6390297</c:v>
                </c:pt>
                <c:pt idx="7793">
                  <c:v>6390413</c:v>
                </c:pt>
                <c:pt idx="7794">
                  <c:v>6390424</c:v>
                </c:pt>
                <c:pt idx="7795">
                  <c:v>6390355</c:v>
                </c:pt>
                <c:pt idx="7796">
                  <c:v>6390434</c:v>
                </c:pt>
                <c:pt idx="7797">
                  <c:v>6390461</c:v>
                </c:pt>
                <c:pt idx="7798">
                  <c:v>6390373</c:v>
                </c:pt>
                <c:pt idx="7799">
                  <c:v>6390400</c:v>
                </c:pt>
                <c:pt idx="7800">
                  <c:v>6390277</c:v>
                </c:pt>
                <c:pt idx="7801">
                  <c:v>6390296</c:v>
                </c:pt>
                <c:pt idx="7802">
                  <c:v>6390509</c:v>
                </c:pt>
                <c:pt idx="7803">
                  <c:v>6390425</c:v>
                </c:pt>
                <c:pt idx="7804">
                  <c:v>6390357</c:v>
                </c:pt>
                <c:pt idx="7805">
                  <c:v>6390294</c:v>
                </c:pt>
                <c:pt idx="7806">
                  <c:v>6390278</c:v>
                </c:pt>
                <c:pt idx="7807">
                  <c:v>6390430</c:v>
                </c:pt>
                <c:pt idx="7808">
                  <c:v>6390522</c:v>
                </c:pt>
                <c:pt idx="7809">
                  <c:v>6390348</c:v>
                </c:pt>
                <c:pt idx="7810">
                  <c:v>6390397</c:v>
                </c:pt>
                <c:pt idx="7811">
                  <c:v>6390341</c:v>
                </c:pt>
                <c:pt idx="7812">
                  <c:v>6390329</c:v>
                </c:pt>
                <c:pt idx="7813">
                  <c:v>6390438</c:v>
                </c:pt>
                <c:pt idx="7814">
                  <c:v>6390320</c:v>
                </c:pt>
                <c:pt idx="7815">
                  <c:v>6390529</c:v>
                </c:pt>
                <c:pt idx="7816">
                  <c:v>6390327</c:v>
                </c:pt>
                <c:pt idx="7817">
                  <c:v>6390222</c:v>
                </c:pt>
                <c:pt idx="7818">
                  <c:v>6390537</c:v>
                </c:pt>
                <c:pt idx="7819">
                  <c:v>6390139</c:v>
                </c:pt>
                <c:pt idx="7820">
                  <c:v>6390433</c:v>
                </c:pt>
                <c:pt idx="7821">
                  <c:v>6390329</c:v>
                </c:pt>
                <c:pt idx="7822">
                  <c:v>6390385</c:v>
                </c:pt>
                <c:pt idx="7823">
                  <c:v>6390431</c:v>
                </c:pt>
                <c:pt idx="7824">
                  <c:v>6390603</c:v>
                </c:pt>
                <c:pt idx="7825">
                  <c:v>6390395</c:v>
                </c:pt>
                <c:pt idx="7826">
                  <c:v>6390494</c:v>
                </c:pt>
                <c:pt idx="7827">
                  <c:v>6390315</c:v>
                </c:pt>
                <c:pt idx="7828">
                  <c:v>6390494</c:v>
                </c:pt>
                <c:pt idx="7829">
                  <c:v>6390239</c:v>
                </c:pt>
                <c:pt idx="7830">
                  <c:v>6390412</c:v>
                </c:pt>
                <c:pt idx="7831">
                  <c:v>6390489</c:v>
                </c:pt>
                <c:pt idx="7832">
                  <c:v>6390442</c:v>
                </c:pt>
                <c:pt idx="7833">
                  <c:v>6390261</c:v>
                </c:pt>
                <c:pt idx="7834">
                  <c:v>6390454</c:v>
                </c:pt>
                <c:pt idx="7835">
                  <c:v>6390252</c:v>
                </c:pt>
                <c:pt idx="7836">
                  <c:v>6390342</c:v>
                </c:pt>
                <c:pt idx="7837">
                  <c:v>6390384</c:v>
                </c:pt>
                <c:pt idx="7838">
                  <c:v>6390464</c:v>
                </c:pt>
                <c:pt idx="7839">
                  <c:v>6390384</c:v>
                </c:pt>
                <c:pt idx="7840">
                  <c:v>6390290</c:v>
                </c:pt>
                <c:pt idx="7841">
                  <c:v>6390489</c:v>
                </c:pt>
                <c:pt idx="7842">
                  <c:v>6390438</c:v>
                </c:pt>
                <c:pt idx="7843">
                  <c:v>6390397</c:v>
                </c:pt>
                <c:pt idx="7844">
                  <c:v>6390356</c:v>
                </c:pt>
                <c:pt idx="7845">
                  <c:v>6390465</c:v>
                </c:pt>
                <c:pt idx="7846">
                  <c:v>6390392</c:v>
                </c:pt>
                <c:pt idx="7847">
                  <c:v>6390202</c:v>
                </c:pt>
                <c:pt idx="7848">
                  <c:v>6390408</c:v>
                </c:pt>
                <c:pt idx="7849">
                  <c:v>6390469</c:v>
                </c:pt>
                <c:pt idx="7850">
                  <c:v>6390354</c:v>
                </c:pt>
                <c:pt idx="7851">
                  <c:v>6390546</c:v>
                </c:pt>
                <c:pt idx="7852">
                  <c:v>6390480</c:v>
                </c:pt>
                <c:pt idx="7853">
                  <c:v>6390394</c:v>
                </c:pt>
                <c:pt idx="7854">
                  <c:v>6390574</c:v>
                </c:pt>
                <c:pt idx="7855">
                  <c:v>6390360</c:v>
                </c:pt>
                <c:pt idx="7856">
                  <c:v>6390353</c:v>
                </c:pt>
                <c:pt idx="7857">
                  <c:v>6390368</c:v>
                </c:pt>
                <c:pt idx="7858">
                  <c:v>6390399</c:v>
                </c:pt>
                <c:pt idx="7859">
                  <c:v>6390467</c:v>
                </c:pt>
                <c:pt idx="7860">
                  <c:v>6390433</c:v>
                </c:pt>
                <c:pt idx="7861">
                  <c:v>6390506</c:v>
                </c:pt>
                <c:pt idx="7862">
                  <c:v>6390393</c:v>
                </c:pt>
                <c:pt idx="7863">
                  <c:v>6390474</c:v>
                </c:pt>
                <c:pt idx="7864">
                  <c:v>6390441</c:v>
                </c:pt>
                <c:pt idx="7865">
                  <c:v>6390456</c:v>
                </c:pt>
                <c:pt idx="7866">
                  <c:v>6390417</c:v>
                </c:pt>
                <c:pt idx="7867">
                  <c:v>6390363</c:v>
                </c:pt>
                <c:pt idx="7868">
                  <c:v>6390360</c:v>
                </c:pt>
                <c:pt idx="7869">
                  <c:v>6390371</c:v>
                </c:pt>
                <c:pt idx="7870">
                  <c:v>6390357</c:v>
                </c:pt>
                <c:pt idx="7871">
                  <c:v>6390534</c:v>
                </c:pt>
                <c:pt idx="7872">
                  <c:v>6390356</c:v>
                </c:pt>
                <c:pt idx="7873">
                  <c:v>6390300</c:v>
                </c:pt>
                <c:pt idx="7874">
                  <c:v>6390315</c:v>
                </c:pt>
                <c:pt idx="7875">
                  <c:v>6390537</c:v>
                </c:pt>
                <c:pt idx="7876">
                  <c:v>6390508</c:v>
                </c:pt>
                <c:pt idx="7877">
                  <c:v>6390239</c:v>
                </c:pt>
                <c:pt idx="7878">
                  <c:v>6390365</c:v>
                </c:pt>
                <c:pt idx="7879">
                  <c:v>6390796</c:v>
                </c:pt>
                <c:pt idx="7880">
                  <c:v>6390359</c:v>
                </c:pt>
                <c:pt idx="7881">
                  <c:v>6390486</c:v>
                </c:pt>
                <c:pt idx="7882">
                  <c:v>6390415</c:v>
                </c:pt>
                <c:pt idx="7883">
                  <c:v>6390376</c:v>
                </c:pt>
                <c:pt idx="7884">
                  <c:v>6390408</c:v>
                </c:pt>
                <c:pt idx="7885">
                  <c:v>6390375</c:v>
                </c:pt>
                <c:pt idx="7886">
                  <c:v>6390443</c:v>
                </c:pt>
                <c:pt idx="7887">
                  <c:v>6390407</c:v>
                </c:pt>
                <c:pt idx="7888">
                  <c:v>6390326</c:v>
                </c:pt>
                <c:pt idx="7889">
                  <c:v>6390324</c:v>
                </c:pt>
                <c:pt idx="7890">
                  <c:v>6390462</c:v>
                </c:pt>
                <c:pt idx="7891">
                  <c:v>6390384</c:v>
                </c:pt>
                <c:pt idx="7892">
                  <c:v>6390549</c:v>
                </c:pt>
                <c:pt idx="7893">
                  <c:v>6390498</c:v>
                </c:pt>
                <c:pt idx="7894">
                  <c:v>6390364</c:v>
                </c:pt>
                <c:pt idx="7895">
                  <c:v>6390405</c:v>
                </c:pt>
                <c:pt idx="7896">
                  <c:v>6390350</c:v>
                </c:pt>
                <c:pt idx="7897">
                  <c:v>6390389</c:v>
                </c:pt>
                <c:pt idx="7898">
                  <c:v>6390385</c:v>
                </c:pt>
                <c:pt idx="7899">
                  <c:v>6390393</c:v>
                </c:pt>
                <c:pt idx="7900">
                  <c:v>6390493</c:v>
                </c:pt>
                <c:pt idx="7901">
                  <c:v>6390585</c:v>
                </c:pt>
                <c:pt idx="7902">
                  <c:v>6390575</c:v>
                </c:pt>
                <c:pt idx="7903">
                  <c:v>6390366</c:v>
                </c:pt>
                <c:pt idx="7904">
                  <c:v>6390514</c:v>
                </c:pt>
                <c:pt idx="7905">
                  <c:v>6390364</c:v>
                </c:pt>
                <c:pt idx="7906">
                  <c:v>6390377</c:v>
                </c:pt>
                <c:pt idx="7907">
                  <c:v>6390568</c:v>
                </c:pt>
                <c:pt idx="7908">
                  <c:v>6390483</c:v>
                </c:pt>
                <c:pt idx="7909">
                  <c:v>6390401</c:v>
                </c:pt>
                <c:pt idx="7910">
                  <c:v>6390390</c:v>
                </c:pt>
                <c:pt idx="7911">
                  <c:v>6390340</c:v>
                </c:pt>
                <c:pt idx="7912">
                  <c:v>6390585</c:v>
                </c:pt>
                <c:pt idx="7913">
                  <c:v>6390297</c:v>
                </c:pt>
                <c:pt idx="7914">
                  <c:v>6390410</c:v>
                </c:pt>
                <c:pt idx="7915">
                  <c:v>6390380</c:v>
                </c:pt>
                <c:pt idx="7916">
                  <c:v>6390534</c:v>
                </c:pt>
                <c:pt idx="7917">
                  <c:v>6390473</c:v>
                </c:pt>
                <c:pt idx="7918">
                  <c:v>6390249</c:v>
                </c:pt>
                <c:pt idx="7919">
                  <c:v>6390495</c:v>
                </c:pt>
                <c:pt idx="7920">
                  <c:v>6390316</c:v>
                </c:pt>
                <c:pt idx="7921">
                  <c:v>6390432</c:v>
                </c:pt>
                <c:pt idx="7922">
                  <c:v>6390369</c:v>
                </c:pt>
                <c:pt idx="7923">
                  <c:v>6390395</c:v>
                </c:pt>
                <c:pt idx="7924">
                  <c:v>6390384</c:v>
                </c:pt>
                <c:pt idx="7925">
                  <c:v>6390487</c:v>
                </c:pt>
                <c:pt idx="7926">
                  <c:v>6390270</c:v>
                </c:pt>
                <c:pt idx="7927">
                  <c:v>6390287</c:v>
                </c:pt>
                <c:pt idx="7928">
                  <c:v>6390550</c:v>
                </c:pt>
                <c:pt idx="7929">
                  <c:v>6390323</c:v>
                </c:pt>
                <c:pt idx="7930">
                  <c:v>6390492</c:v>
                </c:pt>
                <c:pt idx="7931">
                  <c:v>6390474</c:v>
                </c:pt>
                <c:pt idx="7932">
                  <c:v>6390201</c:v>
                </c:pt>
                <c:pt idx="7933">
                  <c:v>6390513</c:v>
                </c:pt>
                <c:pt idx="7934">
                  <c:v>6390500</c:v>
                </c:pt>
                <c:pt idx="7935">
                  <c:v>6390345</c:v>
                </c:pt>
                <c:pt idx="7936">
                  <c:v>6390376</c:v>
                </c:pt>
                <c:pt idx="7937">
                  <c:v>6390382</c:v>
                </c:pt>
                <c:pt idx="7938">
                  <c:v>6390505</c:v>
                </c:pt>
                <c:pt idx="7939">
                  <c:v>6390488</c:v>
                </c:pt>
                <c:pt idx="7940">
                  <c:v>6390440</c:v>
                </c:pt>
                <c:pt idx="7941">
                  <c:v>6390439</c:v>
                </c:pt>
                <c:pt idx="7942">
                  <c:v>6390492</c:v>
                </c:pt>
                <c:pt idx="7943">
                  <c:v>6390436</c:v>
                </c:pt>
                <c:pt idx="7944">
                  <c:v>6390429</c:v>
                </c:pt>
                <c:pt idx="7945">
                  <c:v>6390314</c:v>
                </c:pt>
                <c:pt idx="7946">
                  <c:v>6390435</c:v>
                </c:pt>
                <c:pt idx="7947">
                  <c:v>6390379</c:v>
                </c:pt>
                <c:pt idx="7948">
                  <c:v>6390430</c:v>
                </c:pt>
                <c:pt idx="7949">
                  <c:v>6390491</c:v>
                </c:pt>
                <c:pt idx="7950">
                  <c:v>6390444</c:v>
                </c:pt>
                <c:pt idx="7951">
                  <c:v>6390525</c:v>
                </c:pt>
                <c:pt idx="7952">
                  <c:v>6390408</c:v>
                </c:pt>
                <c:pt idx="7953">
                  <c:v>6390468</c:v>
                </c:pt>
                <c:pt idx="7954">
                  <c:v>6390469</c:v>
                </c:pt>
                <c:pt idx="7955">
                  <c:v>6390415</c:v>
                </c:pt>
                <c:pt idx="7956">
                  <c:v>6390233</c:v>
                </c:pt>
                <c:pt idx="7957">
                  <c:v>6390511</c:v>
                </c:pt>
                <c:pt idx="7958">
                  <c:v>6390556</c:v>
                </c:pt>
                <c:pt idx="7959">
                  <c:v>6390538</c:v>
                </c:pt>
                <c:pt idx="7960">
                  <c:v>6390351</c:v>
                </c:pt>
                <c:pt idx="7961">
                  <c:v>6390500</c:v>
                </c:pt>
                <c:pt idx="7962">
                  <c:v>6390434</c:v>
                </c:pt>
                <c:pt idx="7963">
                  <c:v>6390351</c:v>
                </c:pt>
                <c:pt idx="7964">
                  <c:v>6390281</c:v>
                </c:pt>
                <c:pt idx="7965">
                  <c:v>6390513</c:v>
                </c:pt>
                <c:pt idx="7966">
                  <c:v>6390480</c:v>
                </c:pt>
                <c:pt idx="7967">
                  <c:v>6390370</c:v>
                </c:pt>
                <c:pt idx="7968">
                  <c:v>6390285</c:v>
                </c:pt>
                <c:pt idx="7969">
                  <c:v>6390430</c:v>
                </c:pt>
                <c:pt idx="7970">
                  <c:v>6390548</c:v>
                </c:pt>
                <c:pt idx="7971">
                  <c:v>6390394</c:v>
                </c:pt>
                <c:pt idx="7972">
                  <c:v>6390510</c:v>
                </c:pt>
                <c:pt idx="7973">
                  <c:v>6390643</c:v>
                </c:pt>
                <c:pt idx="7974">
                  <c:v>6390620</c:v>
                </c:pt>
                <c:pt idx="7975">
                  <c:v>6390324</c:v>
                </c:pt>
                <c:pt idx="7976">
                  <c:v>6390384</c:v>
                </c:pt>
                <c:pt idx="7977">
                  <c:v>6390569</c:v>
                </c:pt>
                <c:pt idx="7978">
                  <c:v>6390374</c:v>
                </c:pt>
                <c:pt idx="7979">
                  <c:v>6390267</c:v>
                </c:pt>
                <c:pt idx="7980">
                  <c:v>6390343</c:v>
                </c:pt>
                <c:pt idx="7981">
                  <c:v>6390464</c:v>
                </c:pt>
                <c:pt idx="7982">
                  <c:v>6390451</c:v>
                </c:pt>
                <c:pt idx="7983">
                  <c:v>6390383</c:v>
                </c:pt>
                <c:pt idx="7984">
                  <c:v>6390269</c:v>
                </c:pt>
                <c:pt idx="7985">
                  <c:v>6390488</c:v>
                </c:pt>
                <c:pt idx="7986">
                  <c:v>6390549</c:v>
                </c:pt>
                <c:pt idx="7987">
                  <c:v>6390362</c:v>
                </c:pt>
                <c:pt idx="7988">
                  <c:v>6390456</c:v>
                </c:pt>
                <c:pt idx="7989">
                  <c:v>6390533</c:v>
                </c:pt>
                <c:pt idx="7990">
                  <c:v>6390434</c:v>
                </c:pt>
                <c:pt idx="7991">
                  <c:v>6390275</c:v>
                </c:pt>
                <c:pt idx="7992">
                  <c:v>6390439</c:v>
                </c:pt>
                <c:pt idx="7993">
                  <c:v>6390387</c:v>
                </c:pt>
                <c:pt idx="7994">
                  <c:v>6390443</c:v>
                </c:pt>
                <c:pt idx="7995">
                  <c:v>6390491</c:v>
                </c:pt>
                <c:pt idx="7996">
                  <c:v>6390391</c:v>
                </c:pt>
                <c:pt idx="7997">
                  <c:v>6390318</c:v>
                </c:pt>
                <c:pt idx="7998">
                  <c:v>6390458</c:v>
                </c:pt>
                <c:pt idx="7999">
                  <c:v>6390411</c:v>
                </c:pt>
                <c:pt idx="8000">
                  <c:v>6390428</c:v>
                </c:pt>
                <c:pt idx="8001">
                  <c:v>6390312</c:v>
                </c:pt>
                <c:pt idx="8002">
                  <c:v>6390562</c:v>
                </c:pt>
                <c:pt idx="8003">
                  <c:v>6390329</c:v>
                </c:pt>
                <c:pt idx="8004">
                  <c:v>6390433</c:v>
                </c:pt>
                <c:pt idx="8005">
                  <c:v>6390676</c:v>
                </c:pt>
                <c:pt idx="8006">
                  <c:v>6390357</c:v>
                </c:pt>
                <c:pt idx="8007">
                  <c:v>6390288</c:v>
                </c:pt>
                <c:pt idx="8008">
                  <c:v>6390583</c:v>
                </c:pt>
                <c:pt idx="8009">
                  <c:v>6390505</c:v>
                </c:pt>
                <c:pt idx="8010">
                  <c:v>6390281</c:v>
                </c:pt>
                <c:pt idx="8011">
                  <c:v>6390433</c:v>
                </c:pt>
                <c:pt idx="8012">
                  <c:v>6390605</c:v>
                </c:pt>
                <c:pt idx="8013">
                  <c:v>6390442</c:v>
                </c:pt>
                <c:pt idx="8014">
                  <c:v>6390357</c:v>
                </c:pt>
                <c:pt idx="8015">
                  <c:v>6390468</c:v>
                </c:pt>
                <c:pt idx="8016">
                  <c:v>6390422</c:v>
                </c:pt>
                <c:pt idx="8017">
                  <c:v>6390505</c:v>
                </c:pt>
                <c:pt idx="8018">
                  <c:v>6390425</c:v>
                </c:pt>
                <c:pt idx="8019">
                  <c:v>6390437</c:v>
                </c:pt>
                <c:pt idx="8020">
                  <c:v>6390399</c:v>
                </c:pt>
                <c:pt idx="8021">
                  <c:v>6390592</c:v>
                </c:pt>
                <c:pt idx="8022">
                  <c:v>6390424</c:v>
                </c:pt>
                <c:pt idx="8023">
                  <c:v>6390438</c:v>
                </c:pt>
                <c:pt idx="8024">
                  <c:v>6390515</c:v>
                </c:pt>
                <c:pt idx="8025">
                  <c:v>6390308</c:v>
                </c:pt>
                <c:pt idx="8026">
                  <c:v>6390283</c:v>
                </c:pt>
                <c:pt idx="8027">
                  <c:v>6390465</c:v>
                </c:pt>
                <c:pt idx="8028">
                  <c:v>6390473</c:v>
                </c:pt>
                <c:pt idx="8029">
                  <c:v>6390383</c:v>
                </c:pt>
                <c:pt idx="8030">
                  <c:v>6390417</c:v>
                </c:pt>
                <c:pt idx="8031">
                  <c:v>6390353</c:v>
                </c:pt>
                <c:pt idx="8032">
                  <c:v>6390493</c:v>
                </c:pt>
                <c:pt idx="8033">
                  <c:v>6390371</c:v>
                </c:pt>
                <c:pt idx="8034">
                  <c:v>6390351</c:v>
                </c:pt>
                <c:pt idx="8035">
                  <c:v>6390382</c:v>
                </c:pt>
                <c:pt idx="8036">
                  <c:v>6390422</c:v>
                </c:pt>
                <c:pt idx="8037">
                  <c:v>6390362</c:v>
                </c:pt>
                <c:pt idx="8038">
                  <c:v>6390527</c:v>
                </c:pt>
                <c:pt idx="8039">
                  <c:v>6390277</c:v>
                </c:pt>
                <c:pt idx="8040">
                  <c:v>6390397</c:v>
                </c:pt>
                <c:pt idx="8041">
                  <c:v>6390428</c:v>
                </c:pt>
                <c:pt idx="8042">
                  <c:v>6390396</c:v>
                </c:pt>
                <c:pt idx="8043">
                  <c:v>6390254</c:v>
                </c:pt>
                <c:pt idx="8044">
                  <c:v>6390504</c:v>
                </c:pt>
                <c:pt idx="8045">
                  <c:v>6390428</c:v>
                </c:pt>
                <c:pt idx="8046">
                  <c:v>6390326</c:v>
                </c:pt>
                <c:pt idx="8047">
                  <c:v>6390533</c:v>
                </c:pt>
                <c:pt idx="8048">
                  <c:v>6390394</c:v>
                </c:pt>
                <c:pt idx="8049">
                  <c:v>6390280</c:v>
                </c:pt>
                <c:pt idx="8050">
                  <c:v>6390498</c:v>
                </c:pt>
                <c:pt idx="8051">
                  <c:v>6390420</c:v>
                </c:pt>
                <c:pt idx="8052">
                  <c:v>6390432</c:v>
                </c:pt>
                <c:pt idx="8053">
                  <c:v>6390576</c:v>
                </c:pt>
                <c:pt idx="8054">
                  <c:v>6390401</c:v>
                </c:pt>
                <c:pt idx="8055">
                  <c:v>6390337</c:v>
                </c:pt>
                <c:pt idx="8056">
                  <c:v>6390547</c:v>
                </c:pt>
                <c:pt idx="8057">
                  <c:v>6390408</c:v>
                </c:pt>
                <c:pt idx="8058">
                  <c:v>6390375</c:v>
                </c:pt>
                <c:pt idx="8059">
                  <c:v>6390577</c:v>
                </c:pt>
                <c:pt idx="8060">
                  <c:v>6390519</c:v>
                </c:pt>
                <c:pt idx="8061">
                  <c:v>6390277</c:v>
                </c:pt>
                <c:pt idx="8062">
                  <c:v>6390514</c:v>
                </c:pt>
                <c:pt idx="8063">
                  <c:v>6390324</c:v>
                </c:pt>
                <c:pt idx="8064">
                  <c:v>6390438</c:v>
                </c:pt>
                <c:pt idx="8065">
                  <c:v>6390534</c:v>
                </c:pt>
                <c:pt idx="8066">
                  <c:v>6390448</c:v>
                </c:pt>
                <c:pt idx="8067">
                  <c:v>6390424</c:v>
                </c:pt>
                <c:pt idx="8068">
                  <c:v>6390557</c:v>
                </c:pt>
                <c:pt idx="8069">
                  <c:v>6390421</c:v>
                </c:pt>
                <c:pt idx="8070">
                  <c:v>6390447</c:v>
                </c:pt>
                <c:pt idx="8071">
                  <c:v>6390321</c:v>
                </c:pt>
                <c:pt idx="8072">
                  <c:v>6390412</c:v>
                </c:pt>
                <c:pt idx="8073">
                  <c:v>6390414</c:v>
                </c:pt>
                <c:pt idx="8074">
                  <c:v>6390330</c:v>
                </c:pt>
                <c:pt idx="8075">
                  <c:v>6390303</c:v>
                </c:pt>
                <c:pt idx="8076">
                  <c:v>6390528</c:v>
                </c:pt>
                <c:pt idx="8077">
                  <c:v>6390582</c:v>
                </c:pt>
                <c:pt idx="8078">
                  <c:v>6390407</c:v>
                </c:pt>
                <c:pt idx="8079">
                  <c:v>6390296</c:v>
                </c:pt>
                <c:pt idx="8080">
                  <c:v>6390557</c:v>
                </c:pt>
                <c:pt idx="8081">
                  <c:v>6390411</c:v>
                </c:pt>
                <c:pt idx="8082">
                  <c:v>6390360</c:v>
                </c:pt>
                <c:pt idx="8083">
                  <c:v>6390323</c:v>
                </c:pt>
                <c:pt idx="8084">
                  <c:v>6390560</c:v>
                </c:pt>
                <c:pt idx="8085">
                  <c:v>6390380</c:v>
                </c:pt>
                <c:pt idx="8086">
                  <c:v>6390267</c:v>
                </c:pt>
                <c:pt idx="8087">
                  <c:v>6390439</c:v>
                </c:pt>
                <c:pt idx="8088">
                  <c:v>6390378</c:v>
                </c:pt>
                <c:pt idx="8089">
                  <c:v>6390388</c:v>
                </c:pt>
                <c:pt idx="8090">
                  <c:v>6390409</c:v>
                </c:pt>
                <c:pt idx="8091">
                  <c:v>6390423</c:v>
                </c:pt>
                <c:pt idx="8092">
                  <c:v>6390278</c:v>
                </c:pt>
                <c:pt idx="8093">
                  <c:v>6390498</c:v>
                </c:pt>
                <c:pt idx="8094">
                  <c:v>6390289</c:v>
                </c:pt>
                <c:pt idx="8095">
                  <c:v>6390378</c:v>
                </c:pt>
                <c:pt idx="8096">
                  <c:v>6390202</c:v>
                </c:pt>
                <c:pt idx="8097">
                  <c:v>6390437</c:v>
                </c:pt>
                <c:pt idx="8098">
                  <c:v>6390299</c:v>
                </c:pt>
                <c:pt idx="8099">
                  <c:v>6390350</c:v>
                </c:pt>
                <c:pt idx="8100">
                  <c:v>6390531</c:v>
                </c:pt>
                <c:pt idx="8101">
                  <c:v>6390381</c:v>
                </c:pt>
                <c:pt idx="8102">
                  <c:v>6390293</c:v>
                </c:pt>
                <c:pt idx="8103">
                  <c:v>6390338</c:v>
                </c:pt>
                <c:pt idx="8104">
                  <c:v>6390455</c:v>
                </c:pt>
                <c:pt idx="8105">
                  <c:v>6390120</c:v>
                </c:pt>
                <c:pt idx="8106">
                  <c:v>6390435</c:v>
                </c:pt>
                <c:pt idx="8107">
                  <c:v>6390340</c:v>
                </c:pt>
                <c:pt idx="8108">
                  <c:v>6390515</c:v>
                </c:pt>
                <c:pt idx="8109">
                  <c:v>6390552</c:v>
                </c:pt>
                <c:pt idx="8110">
                  <c:v>6390255</c:v>
                </c:pt>
                <c:pt idx="8111">
                  <c:v>6390410</c:v>
                </c:pt>
                <c:pt idx="8112">
                  <c:v>6390535</c:v>
                </c:pt>
                <c:pt idx="8113">
                  <c:v>6390298</c:v>
                </c:pt>
                <c:pt idx="8114">
                  <c:v>6390381</c:v>
                </c:pt>
                <c:pt idx="8115">
                  <c:v>6390276</c:v>
                </c:pt>
                <c:pt idx="8116">
                  <c:v>6390354</c:v>
                </c:pt>
                <c:pt idx="8117">
                  <c:v>6390452</c:v>
                </c:pt>
                <c:pt idx="8118">
                  <c:v>6390440</c:v>
                </c:pt>
                <c:pt idx="8119">
                  <c:v>6390329</c:v>
                </c:pt>
                <c:pt idx="8120">
                  <c:v>6390559</c:v>
                </c:pt>
                <c:pt idx="8121">
                  <c:v>6390599</c:v>
                </c:pt>
                <c:pt idx="8122">
                  <c:v>6390370</c:v>
                </c:pt>
                <c:pt idx="8123">
                  <c:v>6390376</c:v>
                </c:pt>
                <c:pt idx="8124">
                  <c:v>6390319</c:v>
                </c:pt>
                <c:pt idx="8125">
                  <c:v>6390371</c:v>
                </c:pt>
                <c:pt idx="8126">
                  <c:v>6390435</c:v>
                </c:pt>
                <c:pt idx="8127">
                  <c:v>6390383</c:v>
                </c:pt>
                <c:pt idx="8128">
                  <c:v>6390469</c:v>
                </c:pt>
                <c:pt idx="8129">
                  <c:v>6390382</c:v>
                </c:pt>
                <c:pt idx="8130">
                  <c:v>6390458</c:v>
                </c:pt>
                <c:pt idx="8131">
                  <c:v>6390540</c:v>
                </c:pt>
                <c:pt idx="8132">
                  <c:v>6390377</c:v>
                </c:pt>
                <c:pt idx="8133">
                  <c:v>6390498</c:v>
                </c:pt>
                <c:pt idx="8134">
                  <c:v>6390349</c:v>
                </c:pt>
                <c:pt idx="8135">
                  <c:v>6390410</c:v>
                </c:pt>
                <c:pt idx="8136">
                  <c:v>6390479</c:v>
                </c:pt>
                <c:pt idx="8137">
                  <c:v>6390662</c:v>
                </c:pt>
                <c:pt idx="8138">
                  <c:v>6390530</c:v>
                </c:pt>
                <c:pt idx="8139">
                  <c:v>6390482</c:v>
                </c:pt>
                <c:pt idx="8140">
                  <c:v>6390601</c:v>
                </c:pt>
                <c:pt idx="8141">
                  <c:v>6390559</c:v>
                </c:pt>
                <c:pt idx="8142">
                  <c:v>6390436</c:v>
                </c:pt>
                <c:pt idx="8143">
                  <c:v>6390329</c:v>
                </c:pt>
                <c:pt idx="8144">
                  <c:v>6390493</c:v>
                </c:pt>
                <c:pt idx="8145">
                  <c:v>6390452</c:v>
                </c:pt>
                <c:pt idx="8146">
                  <c:v>6390425</c:v>
                </c:pt>
                <c:pt idx="8147">
                  <c:v>6390392</c:v>
                </c:pt>
                <c:pt idx="8148">
                  <c:v>6390462</c:v>
                </c:pt>
                <c:pt idx="8149">
                  <c:v>6390436</c:v>
                </c:pt>
                <c:pt idx="8150">
                  <c:v>6390580</c:v>
                </c:pt>
                <c:pt idx="8151">
                  <c:v>6390561</c:v>
                </c:pt>
                <c:pt idx="8152">
                  <c:v>6390440</c:v>
                </c:pt>
                <c:pt idx="8153">
                  <c:v>6390531</c:v>
                </c:pt>
                <c:pt idx="8154">
                  <c:v>6390538</c:v>
                </c:pt>
                <c:pt idx="8155">
                  <c:v>6390424</c:v>
                </c:pt>
                <c:pt idx="8156">
                  <c:v>6390667</c:v>
                </c:pt>
                <c:pt idx="8157">
                  <c:v>6390775</c:v>
                </c:pt>
                <c:pt idx="8158">
                  <c:v>6390253</c:v>
                </c:pt>
                <c:pt idx="8159">
                  <c:v>6390557</c:v>
                </c:pt>
                <c:pt idx="8160">
                  <c:v>6390726</c:v>
                </c:pt>
                <c:pt idx="8161">
                  <c:v>6390610</c:v>
                </c:pt>
                <c:pt idx="8162">
                  <c:v>6390542</c:v>
                </c:pt>
                <c:pt idx="8163">
                  <c:v>6390595</c:v>
                </c:pt>
                <c:pt idx="8164">
                  <c:v>6390601</c:v>
                </c:pt>
                <c:pt idx="8165">
                  <c:v>6390687</c:v>
                </c:pt>
                <c:pt idx="8166">
                  <c:v>6390339</c:v>
                </c:pt>
                <c:pt idx="8167">
                  <c:v>6390691</c:v>
                </c:pt>
                <c:pt idx="8168">
                  <c:v>6390415</c:v>
                </c:pt>
                <c:pt idx="8169">
                  <c:v>6390494</c:v>
                </c:pt>
                <c:pt idx="8170">
                  <c:v>6390658</c:v>
                </c:pt>
                <c:pt idx="8171">
                  <c:v>6390439</c:v>
                </c:pt>
                <c:pt idx="8172">
                  <c:v>6390645</c:v>
                </c:pt>
                <c:pt idx="8173">
                  <c:v>6390644</c:v>
                </c:pt>
                <c:pt idx="8174">
                  <c:v>6390633</c:v>
                </c:pt>
                <c:pt idx="8175">
                  <c:v>6390649</c:v>
                </c:pt>
                <c:pt idx="8176">
                  <c:v>6390650</c:v>
                </c:pt>
                <c:pt idx="8177">
                  <c:v>6390552</c:v>
                </c:pt>
                <c:pt idx="8178">
                  <c:v>6390815</c:v>
                </c:pt>
                <c:pt idx="8179">
                  <c:v>6390568</c:v>
                </c:pt>
                <c:pt idx="8180">
                  <c:v>6390774</c:v>
                </c:pt>
                <c:pt idx="8181">
                  <c:v>6390913</c:v>
                </c:pt>
                <c:pt idx="8182">
                  <c:v>6390713</c:v>
                </c:pt>
                <c:pt idx="8183">
                  <c:v>6390655</c:v>
                </c:pt>
                <c:pt idx="8184">
                  <c:v>6390772</c:v>
                </c:pt>
                <c:pt idx="8185">
                  <c:v>6390610</c:v>
                </c:pt>
                <c:pt idx="8186">
                  <c:v>6390766</c:v>
                </c:pt>
                <c:pt idx="8187">
                  <c:v>6390792</c:v>
                </c:pt>
                <c:pt idx="8188">
                  <c:v>6390877</c:v>
                </c:pt>
                <c:pt idx="8189">
                  <c:v>6390857</c:v>
                </c:pt>
                <c:pt idx="8190">
                  <c:v>6390758</c:v>
                </c:pt>
                <c:pt idx="8191">
                  <c:v>6390709</c:v>
                </c:pt>
                <c:pt idx="8192">
                  <c:v>6390745</c:v>
                </c:pt>
                <c:pt idx="8193">
                  <c:v>6390858</c:v>
                </c:pt>
                <c:pt idx="8194">
                  <c:v>6390678</c:v>
                </c:pt>
                <c:pt idx="8195">
                  <c:v>6390814</c:v>
                </c:pt>
                <c:pt idx="8196">
                  <c:v>6390753</c:v>
                </c:pt>
                <c:pt idx="8197">
                  <c:v>6390808</c:v>
                </c:pt>
                <c:pt idx="8198">
                  <c:v>6390800</c:v>
                </c:pt>
                <c:pt idx="8199">
                  <c:v>6390769</c:v>
                </c:pt>
                <c:pt idx="8200">
                  <c:v>6390747</c:v>
                </c:pt>
                <c:pt idx="8201">
                  <c:v>6390955</c:v>
                </c:pt>
                <c:pt idx="8202">
                  <c:v>6390900</c:v>
                </c:pt>
                <c:pt idx="8203">
                  <c:v>6390802</c:v>
                </c:pt>
                <c:pt idx="8204">
                  <c:v>6391028</c:v>
                </c:pt>
                <c:pt idx="8205">
                  <c:v>6390842</c:v>
                </c:pt>
                <c:pt idx="8206">
                  <c:v>6390915</c:v>
                </c:pt>
                <c:pt idx="8207">
                  <c:v>6390962</c:v>
                </c:pt>
                <c:pt idx="8208">
                  <c:v>6390807</c:v>
                </c:pt>
                <c:pt idx="8209">
                  <c:v>6390939</c:v>
                </c:pt>
                <c:pt idx="8210">
                  <c:v>6390828</c:v>
                </c:pt>
                <c:pt idx="8211">
                  <c:v>6390831</c:v>
                </c:pt>
                <c:pt idx="8212">
                  <c:v>6391134</c:v>
                </c:pt>
                <c:pt idx="8213">
                  <c:v>6390608</c:v>
                </c:pt>
                <c:pt idx="8214">
                  <c:v>6390998</c:v>
                </c:pt>
                <c:pt idx="8215">
                  <c:v>6390972</c:v>
                </c:pt>
                <c:pt idx="8216">
                  <c:v>6390876</c:v>
                </c:pt>
                <c:pt idx="8217">
                  <c:v>6391032</c:v>
                </c:pt>
                <c:pt idx="8218">
                  <c:v>6391031</c:v>
                </c:pt>
                <c:pt idx="8219">
                  <c:v>6390929</c:v>
                </c:pt>
                <c:pt idx="8220">
                  <c:v>6391206</c:v>
                </c:pt>
                <c:pt idx="8221">
                  <c:v>6390890</c:v>
                </c:pt>
                <c:pt idx="8222">
                  <c:v>6391143</c:v>
                </c:pt>
                <c:pt idx="8223">
                  <c:v>6390897</c:v>
                </c:pt>
                <c:pt idx="8224">
                  <c:v>6390940</c:v>
                </c:pt>
                <c:pt idx="8225">
                  <c:v>6390940</c:v>
                </c:pt>
                <c:pt idx="8226">
                  <c:v>6391134</c:v>
                </c:pt>
                <c:pt idx="8227">
                  <c:v>6391022</c:v>
                </c:pt>
                <c:pt idx="8228">
                  <c:v>6390989</c:v>
                </c:pt>
                <c:pt idx="8229">
                  <c:v>6391066</c:v>
                </c:pt>
                <c:pt idx="8230">
                  <c:v>6390989</c:v>
                </c:pt>
                <c:pt idx="8231">
                  <c:v>6390944</c:v>
                </c:pt>
                <c:pt idx="8232">
                  <c:v>6391108</c:v>
                </c:pt>
                <c:pt idx="8233">
                  <c:v>6391116</c:v>
                </c:pt>
                <c:pt idx="8234">
                  <c:v>6390953</c:v>
                </c:pt>
                <c:pt idx="8235">
                  <c:v>6391140</c:v>
                </c:pt>
                <c:pt idx="8236">
                  <c:v>6390999</c:v>
                </c:pt>
                <c:pt idx="8237">
                  <c:v>6391109</c:v>
                </c:pt>
                <c:pt idx="8238">
                  <c:v>6391003</c:v>
                </c:pt>
                <c:pt idx="8239">
                  <c:v>6391047</c:v>
                </c:pt>
                <c:pt idx="8240">
                  <c:v>6391053</c:v>
                </c:pt>
                <c:pt idx="8241">
                  <c:v>6391113</c:v>
                </c:pt>
                <c:pt idx="8242">
                  <c:v>6391098</c:v>
                </c:pt>
                <c:pt idx="8243">
                  <c:v>6391252</c:v>
                </c:pt>
                <c:pt idx="8244">
                  <c:v>6391176</c:v>
                </c:pt>
                <c:pt idx="8245">
                  <c:v>6391036</c:v>
                </c:pt>
                <c:pt idx="8246">
                  <c:v>6391100</c:v>
                </c:pt>
                <c:pt idx="8247">
                  <c:v>6391212</c:v>
                </c:pt>
                <c:pt idx="8248">
                  <c:v>6390998</c:v>
                </c:pt>
                <c:pt idx="8249">
                  <c:v>6391256</c:v>
                </c:pt>
                <c:pt idx="8250">
                  <c:v>6391157</c:v>
                </c:pt>
                <c:pt idx="8251">
                  <c:v>6391139</c:v>
                </c:pt>
                <c:pt idx="8252">
                  <c:v>6391109</c:v>
                </c:pt>
                <c:pt idx="8253">
                  <c:v>6391234</c:v>
                </c:pt>
                <c:pt idx="8254">
                  <c:v>6391105</c:v>
                </c:pt>
                <c:pt idx="8255">
                  <c:v>6390944</c:v>
                </c:pt>
                <c:pt idx="8256">
                  <c:v>6391067</c:v>
                </c:pt>
                <c:pt idx="8257">
                  <c:v>6391049</c:v>
                </c:pt>
                <c:pt idx="8258">
                  <c:v>6391228</c:v>
                </c:pt>
                <c:pt idx="8259">
                  <c:v>6391048</c:v>
                </c:pt>
                <c:pt idx="8260">
                  <c:v>6391096</c:v>
                </c:pt>
                <c:pt idx="8261">
                  <c:v>6391139</c:v>
                </c:pt>
                <c:pt idx="8262">
                  <c:v>6391129</c:v>
                </c:pt>
                <c:pt idx="8263">
                  <c:v>6391253</c:v>
                </c:pt>
                <c:pt idx="8264">
                  <c:v>6391117</c:v>
                </c:pt>
                <c:pt idx="8265">
                  <c:v>6391186</c:v>
                </c:pt>
                <c:pt idx="8266">
                  <c:v>6391254</c:v>
                </c:pt>
                <c:pt idx="8267">
                  <c:v>6391080</c:v>
                </c:pt>
                <c:pt idx="8268">
                  <c:v>6391167</c:v>
                </c:pt>
                <c:pt idx="8269">
                  <c:v>6391160</c:v>
                </c:pt>
                <c:pt idx="8270">
                  <c:v>6391294</c:v>
                </c:pt>
                <c:pt idx="8271">
                  <c:v>6391364</c:v>
                </c:pt>
                <c:pt idx="8272">
                  <c:v>6391131</c:v>
                </c:pt>
                <c:pt idx="8273">
                  <c:v>6391215</c:v>
                </c:pt>
                <c:pt idx="8274">
                  <c:v>6391114</c:v>
                </c:pt>
                <c:pt idx="8275">
                  <c:v>6391261</c:v>
                </c:pt>
                <c:pt idx="8276">
                  <c:v>6391324</c:v>
                </c:pt>
                <c:pt idx="8277">
                  <c:v>6391258</c:v>
                </c:pt>
                <c:pt idx="8278">
                  <c:v>6391355</c:v>
                </c:pt>
                <c:pt idx="8279">
                  <c:v>6391343</c:v>
                </c:pt>
                <c:pt idx="8280">
                  <c:v>6391271</c:v>
                </c:pt>
                <c:pt idx="8281">
                  <c:v>6391433</c:v>
                </c:pt>
                <c:pt idx="8282">
                  <c:v>6391163</c:v>
                </c:pt>
                <c:pt idx="8283">
                  <c:v>6391297</c:v>
                </c:pt>
                <c:pt idx="8284">
                  <c:v>6391301</c:v>
                </c:pt>
                <c:pt idx="8285">
                  <c:v>6391351</c:v>
                </c:pt>
                <c:pt idx="8286">
                  <c:v>6391234</c:v>
                </c:pt>
                <c:pt idx="8287">
                  <c:v>6391439</c:v>
                </c:pt>
                <c:pt idx="8288">
                  <c:v>6391263</c:v>
                </c:pt>
                <c:pt idx="8289">
                  <c:v>6391249</c:v>
                </c:pt>
                <c:pt idx="8290">
                  <c:v>6391306</c:v>
                </c:pt>
                <c:pt idx="8291">
                  <c:v>6391329</c:v>
                </c:pt>
                <c:pt idx="8292">
                  <c:v>6391179</c:v>
                </c:pt>
                <c:pt idx="8293">
                  <c:v>6391373</c:v>
                </c:pt>
                <c:pt idx="8294">
                  <c:v>6391192</c:v>
                </c:pt>
                <c:pt idx="8295">
                  <c:v>6391279</c:v>
                </c:pt>
                <c:pt idx="8296">
                  <c:v>6391285</c:v>
                </c:pt>
                <c:pt idx="8297">
                  <c:v>6391262</c:v>
                </c:pt>
                <c:pt idx="8298">
                  <c:v>6391254</c:v>
                </c:pt>
                <c:pt idx="8299">
                  <c:v>6391210</c:v>
                </c:pt>
                <c:pt idx="8300">
                  <c:v>6391441</c:v>
                </c:pt>
                <c:pt idx="8301">
                  <c:v>6391240</c:v>
                </c:pt>
                <c:pt idx="8302">
                  <c:v>6391235</c:v>
                </c:pt>
                <c:pt idx="8303">
                  <c:v>6391513</c:v>
                </c:pt>
                <c:pt idx="8304">
                  <c:v>6391461</c:v>
                </c:pt>
                <c:pt idx="8305">
                  <c:v>6391287</c:v>
                </c:pt>
                <c:pt idx="8306">
                  <c:v>6391246</c:v>
                </c:pt>
                <c:pt idx="8307">
                  <c:v>6391191</c:v>
                </c:pt>
                <c:pt idx="8308">
                  <c:v>6391508</c:v>
                </c:pt>
                <c:pt idx="8309">
                  <c:v>6391196</c:v>
                </c:pt>
                <c:pt idx="8310">
                  <c:v>6391474</c:v>
                </c:pt>
                <c:pt idx="8311">
                  <c:v>6391558</c:v>
                </c:pt>
                <c:pt idx="8312">
                  <c:v>6391373</c:v>
                </c:pt>
                <c:pt idx="8313">
                  <c:v>6391285</c:v>
                </c:pt>
                <c:pt idx="8314">
                  <c:v>6391153</c:v>
                </c:pt>
                <c:pt idx="8315">
                  <c:v>6391335</c:v>
                </c:pt>
                <c:pt idx="8316">
                  <c:v>6391377</c:v>
                </c:pt>
                <c:pt idx="8317">
                  <c:v>6391256</c:v>
                </c:pt>
                <c:pt idx="8318">
                  <c:v>6391416</c:v>
                </c:pt>
                <c:pt idx="8319">
                  <c:v>6391420</c:v>
                </c:pt>
                <c:pt idx="8320">
                  <c:v>6391272</c:v>
                </c:pt>
                <c:pt idx="8321">
                  <c:v>6391241</c:v>
                </c:pt>
                <c:pt idx="8322">
                  <c:v>6391408</c:v>
                </c:pt>
                <c:pt idx="8323">
                  <c:v>6391278</c:v>
                </c:pt>
                <c:pt idx="8324">
                  <c:v>6391518</c:v>
                </c:pt>
                <c:pt idx="8325">
                  <c:v>6391222</c:v>
                </c:pt>
                <c:pt idx="8326">
                  <c:v>6391500</c:v>
                </c:pt>
                <c:pt idx="8327">
                  <c:v>6391358</c:v>
                </c:pt>
                <c:pt idx="8328">
                  <c:v>6391279</c:v>
                </c:pt>
                <c:pt idx="8329">
                  <c:v>6391649</c:v>
                </c:pt>
                <c:pt idx="8330">
                  <c:v>6391475</c:v>
                </c:pt>
                <c:pt idx="8331">
                  <c:v>6391495</c:v>
                </c:pt>
                <c:pt idx="8332">
                  <c:v>6391370</c:v>
                </c:pt>
                <c:pt idx="8333">
                  <c:v>6391392</c:v>
                </c:pt>
                <c:pt idx="8334">
                  <c:v>6391277</c:v>
                </c:pt>
                <c:pt idx="8335">
                  <c:v>6391443</c:v>
                </c:pt>
                <c:pt idx="8336">
                  <c:v>6391279</c:v>
                </c:pt>
                <c:pt idx="8337">
                  <c:v>6391322</c:v>
                </c:pt>
                <c:pt idx="8338">
                  <c:v>6391503</c:v>
                </c:pt>
                <c:pt idx="8339">
                  <c:v>6391337</c:v>
                </c:pt>
                <c:pt idx="8340">
                  <c:v>6391259</c:v>
                </c:pt>
                <c:pt idx="8341">
                  <c:v>6391409</c:v>
                </c:pt>
                <c:pt idx="8342">
                  <c:v>6391364</c:v>
                </c:pt>
                <c:pt idx="8343">
                  <c:v>6391346</c:v>
                </c:pt>
                <c:pt idx="8344">
                  <c:v>6391332</c:v>
                </c:pt>
                <c:pt idx="8345">
                  <c:v>6391486</c:v>
                </c:pt>
                <c:pt idx="8346">
                  <c:v>6391450</c:v>
                </c:pt>
                <c:pt idx="8347">
                  <c:v>6391375</c:v>
                </c:pt>
                <c:pt idx="8348">
                  <c:v>6391347</c:v>
                </c:pt>
                <c:pt idx="8349">
                  <c:v>6391321</c:v>
                </c:pt>
                <c:pt idx="8350">
                  <c:v>6391518</c:v>
                </c:pt>
                <c:pt idx="8351">
                  <c:v>6391258</c:v>
                </c:pt>
                <c:pt idx="8352">
                  <c:v>6391414</c:v>
                </c:pt>
                <c:pt idx="8353">
                  <c:v>6391467</c:v>
                </c:pt>
                <c:pt idx="8354">
                  <c:v>6391557</c:v>
                </c:pt>
                <c:pt idx="8355">
                  <c:v>6391598</c:v>
                </c:pt>
                <c:pt idx="8356">
                  <c:v>6391376</c:v>
                </c:pt>
                <c:pt idx="8357">
                  <c:v>6391625</c:v>
                </c:pt>
                <c:pt idx="8358">
                  <c:v>6391480</c:v>
                </c:pt>
                <c:pt idx="8359">
                  <c:v>6391382</c:v>
                </c:pt>
                <c:pt idx="8360">
                  <c:v>6391403</c:v>
                </c:pt>
                <c:pt idx="8361">
                  <c:v>6391468</c:v>
                </c:pt>
                <c:pt idx="8362">
                  <c:v>6391538</c:v>
                </c:pt>
                <c:pt idx="8363">
                  <c:v>6391481</c:v>
                </c:pt>
                <c:pt idx="8364">
                  <c:v>6391458</c:v>
                </c:pt>
                <c:pt idx="8365">
                  <c:v>6391452</c:v>
                </c:pt>
                <c:pt idx="8366">
                  <c:v>6391501</c:v>
                </c:pt>
                <c:pt idx="8367">
                  <c:v>6391451</c:v>
                </c:pt>
                <c:pt idx="8368">
                  <c:v>6391446</c:v>
                </c:pt>
                <c:pt idx="8369">
                  <c:v>6391597</c:v>
                </c:pt>
                <c:pt idx="8370">
                  <c:v>6391557</c:v>
                </c:pt>
                <c:pt idx="8371">
                  <c:v>6391373</c:v>
                </c:pt>
                <c:pt idx="8372">
                  <c:v>6391630</c:v>
                </c:pt>
                <c:pt idx="8373">
                  <c:v>6391628</c:v>
                </c:pt>
                <c:pt idx="8374">
                  <c:v>6391446</c:v>
                </c:pt>
                <c:pt idx="8375">
                  <c:v>6391392</c:v>
                </c:pt>
                <c:pt idx="8376">
                  <c:v>6391423</c:v>
                </c:pt>
                <c:pt idx="8377">
                  <c:v>6391345</c:v>
                </c:pt>
                <c:pt idx="8378">
                  <c:v>6391432</c:v>
                </c:pt>
                <c:pt idx="8379">
                  <c:v>6391526</c:v>
                </c:pt>
                <c:pt idx="8380">
                  <c:v>6391511</c:v>
                </c:pt>
                <c:pt idx="8381">
                  <c:v>6391469</c:v>
                </c:pt>
                <c:pt idx="8382">
                  <c:v>6391362</c:v>
                </c:pt>
                <c:pt idx="8383">
                  <c:v>6391597</c:v>
                </c:pt>
                <c:pt idx="8384">
                  <c:v>6391539</c:v>
                </c:pt>
                <c:pt idx="8385">
                  <c:v>6391437</c:v>
                </c:pt>
                <c:pt idx="8386">
                  <c:v>6391356</c:v>
                </c:pt>
                <c:pt idx="8387">
                  <c:v>6391478</c:v>
                </c:pt>
                <c:pt idx="8388">
                  <c:v>6391448</c:v>
                </c:pt>
                <c:pt idx="8389">
                  <c:v>6391445</c:v>
                </c:pt>
                <c:pt idx="8390">
                  <c:v>6391322</c:v>
                </c:pt>
                <c:pt idx="8391">
                  <c:v>6391519</c:v>
                </c:pt>
                <c:pt idx="8392">
                  <c:v>6391515</c:v>
                </c:pt>
                <c:pt idx="8393">
                  <c:v>6391564</c:v>
                </c:pt>
                <c:pt idx="8394">
                  <c:v>6391555</c:v>
                </c:pt>
                <c:pt idx="8395">
                  <c:v>6391311</c:v>
                </c:pt>
                <c:pt idx="8396">
                  <c:v>6391583</c:v>
                </c:pt>
                <c:pt idx="8397">
                  <c:v>6391685</c:v>
                </c:pt>
                <c:pt idx="8398">
                  <c:v>6391364</c:v>
                </c:pt>
                <c:pt idx="8399">
                  <c:v>6391620</c:v>
                </c:pt>
                <c:pt idx="8400">
                  <c:v>6391634</c:v>
                </c:pt>
                <c:pt idx="8401">
                  <c:v>6391481</c:v>
                </c:pt>
                <c:pt idx="8402">
                  <c:v>6391498</c:v>
                </c:pt>
                <c:pt idx="8403">
                  <c:v>6391393</c:v>
                </c:pt>
                <c:pt idx="8404">
                  <c:v>6391544</c:v>
                </c:pt>
                <c:pt idx="8405">
                  <c:v>6391472</c:v>
                </c:pt>
                <c:pt idx="8406">
                  <c:v>6391639</c:v>
                </c:pt>
                <c:pt idx="8407">
                  <c:v>6391604</c:v>
                </c:pt>
                <c:pt idx="8408">
                  <c:v>6391557</c:v>
                </c:pt>
                <c:pt idx="8409">
                  <c:v>6391480</c:v>
                </c:pt>
                <c:pt idx="8410">
                  <c:v>6391505</c:v>
                </c:pt>
                <c:pt idx="8411">
                  <c:v>6391458</c:v>
                </c:pt>
                <c:pt idx="8412">
                  <c:v>6391504</c:v>
                </c:pt>
                <c:pt idx="8413">
                  <c:v>6391621</c:v>
                </c:pt>
                <c:pt idx="8414">
                  <c:v>6391257</c:v>
                </c:pt>
                <c:pt idx="8415">
                  <c:v>6391504</c:v>
                </c:pt>
                <c:pt idx="8416">
                  <c:v>6391567</c:v>
                </c:pt>
                <c:pt idx="8417">
                  <c:v>6391433</c:v>
                </c:pt>
                <c:pt idx="8418">
                  <c:v>6391502</c:v>
                </c:pt>
                <c:pt idx="8419">
                  <c:v>6391467</c:v>
                </c:pt>
                <c:pt idx="8420">
                  <c:v>6391549</c:v>
                </c:pt>
                <c:pt idx="8421">
                  <c:v>6391592</c:v>
                </c:pt>
                <c:pt idx="8422">
                  <c:v>6391588</c:v>
                </c:pt>
                <c:pt idx="8423">
                  <c:v>6391599</c:v>
                </c:pt>
                <c:pt idx="8424">
                  <c:v>6391466</c:v>
                </c:pt>
                <c:pt idx="8425">
                  <c:v>6391385</c:v>
                </c:pt>
                <c:pt idx="8426">
                  <c:v>6391641</c:v>
                </c:pt>
                <c:pt idx="8427">
                  <c:v>6391558</c:v>
                </c:pt>
                <c:pt idx="8428">
                  <c:v>6391450</c:v>
                </c:pt>
                <c:pt idx="8429">
                  <c:v>6391628</c:v>
                </c:pt>
                <c:pt idx="8430">
                  <c:v>6391723</c:v>
                </c:pt>
                <c:pt idx="8431">
                  <c:v>6391364</c:v>
                </c:pt>
                <c:pt idx="8432">
                  <c:v>6391504</c:v>
                </c:pt>
                <c:pt idx="8433">
                  <c:v>6391632</c:v>
                </c:pt>
                <c:pt idx="8434">
                  <c:v>6391603</c:v>
                </c:pt>
                <c:pt idx="8435">
                  <c:v>6391522</c:v>
                </c:pt>
                <c:pt idx="8436">
                  <c:v>6391328</c:v>
                </c:pt>
                <c:pt idx="8437">
                  <c:v>6391547</c:v>
                </c:pt>
                <c:pt idx="8438">
                  <c:v>6391646</c:v>
                </c:pt>
                <c:pt idx="8439">
                  <c:v>6391462</c:v>
                </c:pt>
                <c:pt idx="8440">
                  <c:v>6391638</c:v>
                </c:pt>
                <c:pt idx="8441">
                  <c:v>6391380</c:v>
                </c:pt>
                <c:pt idx="8442">
                  <c:v>6391409</c:v>
                </c:pt>
                <c:pt idx="8443">
                  <c:v>6391543</c:v>
                </c:pt>
                <c:pt idx="8444">
                  <c:v>6391628</c:v>
                </c:pt>
                <c:pt idx="8445">
                  <c:v>6391599</c:v>
                </c:pt>
                <c:pt idx="8446">
                  <c:v>6391385</c:v>
                </c:pt>
                <c:pt idx="8447">
                  <c:v>6391604</c:v>
                </c:pt>
                <c:pt idx="8448">
                  <c:v>6391710</c:v>
                </c:pt>
                <c:pt idx="8449">
                  <c:v>6391539</c:v>
                </c:pt>
                <c:pt idx="8450">
                  <c:v>6391599</c:v>
                </c:pt>
                <c:pt idx="8451">
                  <c:v>6391576</c:v>
                </c:pt>
                <c:pt idx="8452">
                  <c:v>6391557</c:v>
                </c:pt>
                <c:pt idx="8453">
                  <c:v>6391705</c:v>
                </c:pt>
                <c:pt idx="8454">
                  <c:v>6391604</c:v>
                </c:pt>
                <c:pt idx="8455">
                  <c:v>6391523</c:v>
                </c:pt>
                <c:pt idx="8456">
                  <c:v>6391671</c:v>
                </c:pt>
                <c:pt idx="8457">
                  <c:v>6391550</c:v>
                </c:pt>
                <c:pt idx="8458">
                  <c:v>6391581</c:v>
                </c:pt>
                <c:pt idx="8459">
                  <c:v>6391632</c:v>
                </c:pt>
                <c:pt idx="8460">
                  <c:v>6391507</c:v>
                </c:pt>
                <c:pt idx="8461">
                  <c:v>6391574</c:v>
                </c:pt>
                <c:pt idx="8462">
                  <c:v>6391423</c:v>
                </c:pt>
                <c:pt idx="8463">
                  <c:v>6391414</c:v>
                </c:pt>
                <c:pt idx="8464">
                  <c:v>6391451</c:v>
                </c:pt>
                <c:pt idx="8465">
                  <c:v>6391590</c:v>
                </c:pt>
                <c:pt idx="8466">
                  <c:v>6391593</c:v>
                </c:pt>
                <c:pt idx="8467">
                  <c:v>6391769</c:v>
                </c:pt>
                <c:pt idx="8468">
                  <c:v>6391453</c:v>
                </c:pt>
                <c:pt idx="8469">
                  <c:v>6391554</c:v>
                </c:pt>
                <c:pt idx="8470">
                  <c:v>6391467</c:v>
                </c:pt>
                <c:pt idx="8471">
                  <c:v>6391489</c:v>
                </c:pt>
                <c:pt idx="8472">
                  <c:v>6391624</c:v>
                </c:pt>
                <c:pt idx="8473">
                  <c:v>6391395</c:v>
                </c:pt>
                <c:pt idx="8474">
                  <c:v>6391610</c:v>
                </c:pt>
                <c:pt idx="8475">
                  <c:v>6391431</c:v>
                </c:pt>
                <c:pt idx="8476">
                  <c:v>6391611</c:v>
                </c:pt>
                <c:pt idx="8477">
                  <c:v>6391570</c:v>
                </c:pt>
                <c:pt idx="8478">
                  <c:v>6391580</c:v>
                </c:pt>
                <c:pt idx="8479">
                  <c:v>6391766</c:v>
                </c:pt>
                <c:pt idx="8480">
                  <c:v>6391638</c:v>
                </c:pt>
                <c:pt idx="8481">
                  <c:v>6391539</c:v>
                </c:pt>
                <c:pt idx="8482">
                  <c:v>6391659</c:v>
                </c:pt>
                <c:pt idx="8483">
                  <c:v>6391453</c:v>
                </c:pt>
                <c:pt idx="8484">
                  <c:v>6391540</c:v>
                </c:pt>
                <c:pt idx="8485">
                  <c:v>6391733</c:v>
                </c:pt>
                <c:pt idx="8486">
                  <c:v>6391687</c:v>
                </c:pt>
                <c:pt idx="8487">
                  <c:v>6391517</c:v>
                </c:pt>
                <c:pt idx="8488">
                  <c:v>6391545</c:v>
                </c:pt>
                <c:pt idx="8489">
                  <c:v>6391609</c:v>
                </c:pt>
                <c:pt idx="8490">
                  <c:v>6391582</c:v>
                </c:pt>
                <c:pt idx="8491">
                  <c:v>6391750</c:v>
                </c:pt>
                <c:pt idx="8492">
                  <c:v>6391728</c:v>
                </c:pt>
                <c:pt idx="8493">
                  <c:v>6391636</c:v>
                </c:pt>
                <c:pt idx="8494">
                  <c:v>6391649</c:v>
                </c:pt>
                <c:pt idx="8495">
                  <c:v>6391584</c:v>
                </c:pt>
                <c:pt idx="8496">
                  <c:v>6391625</c:v>
                </c:pt>
                <c:pt idx="8497">
                  <c:v>6391599</c:v>
                </c:pt>
                <c:pt idx="8498">
                  <c:v>6391492</c:v>
                </c:pt>
                <c:pt idx="8499">
                  <c:v>6391568</c:v>
                </c:pt>
                <c:pt idx="8500">
                  <c:v>6391770</c:v>
                </c:pt>
                <c:pt idx="8501">
                  <c:v>6391479</c:v>
                </c:pt>
                <c:pt idx="8502">
                  <c:v>6391624</c:v>
                </c:pt>
                <c:pt idx="8503">
                  <c:v>6391688</c:v>
                </c:pt>
                <c:pt idx="8504">
                  <c:v>6391634</c:v>
                </c:pt>
                <c:pt idx="8505">
                  <c:v>6391717</c:v>
                </c:pt>
                <c:pt idx="8506">
                  <c:v>6391627</c:v>
                </c:pt>
                <c:pt idx="8507">
                  <c:v>6391649</c:v>
                </c:pt>
                <c:pt idx="8508">
                  <c:v>6391598</c:v>
                </c:pt>
                <c:pt idx="8509">
                  <c:v>6391776</c:v>
                </c:pt>
                <c:pt idx="8510">
                  <c:v>6391538</c:v>
                </c:pt>
                <c:pt idx="8511">
                  <c:v>6391521</c:v>
                </c:pt>
                <c:pt idx="8512">
                  <c:v>6391666</c:v>
                </c:pt>
                <c:pt idx="8513">
                  <c:v>6391527</c:v>
                </c:pt>
                <c:pt idx="8514">
                  <c:v>6391678</c:v>
                </c:pt>
                <c:pt idx="8515">
                  <c:v>6391769</c:v>
                </c:pt>
                <c:pt idx="8516">
                  <c:v>6391556</c:v>
                </c:pt>
                <c:pt idx="8517">
                  <c:v>6391604</c:v>
                </c:pt>
                <c:pt idx="8518">
                  <c:v>6391683</c:v>
                </c:pt>
                <c:pt idx="8519">
                  <c:v>6391631</c:v>
                </c:pt>
                <c:pt idx="8520">
                  <c:v>6391594</c:v>
                </c:pt>
                <c:pt idx="8521">
                  <c:v>6391809</c:v>
                </c:pt>
                <c:pt idx="8522">
                  <c:v>6391656</c:v>
                </c:pt>
                <c:pt idx="8523">
                  <c:v>6391568</c:v>
                </c:pt>
                <c:pt idx="8524">
                  <c:v>6391594</c:v>
                </c:pt>
                <c:pt idx="8525">
                  <c:v>6391544</c:v>
                </c:pt>
                <c:pt idx="8526">
                  <c:v>6391519</c:v>
                </c:pt>
                <c:pt idx="8527">
                  <c:v>6391696</c:v>
                </c:pt>
                <c:pt idx="8528">
                  <c:v>6391825</c:v>
                </c:pt>
                <c:pt idx="8529">
                  <c:v>6391627</c:v>
                </c:pt>
                <c:pt idx="8530">
                  <c:v>6391545</c:v>
                </c:pt>
                <c:pt idx="8531">
                  <c:v>6391762</c:v>
                </c:pt>
                <c:pt idx="8532">
                  <c:v>6391525</c:v>
                </c:pt>
                <c:pt idx="8533">
                  <c:v>6391684</c:v>
                </c:pt>
                <c:pt idx="8534">
                  <c:v>6391672</c:v>
                </c:pt>
                <c:pt idx="8535">
                  <c:v>6391627</c:v>
                </c:pt>
                <c:pt idx="8536">
                  <c:v>6391667</c:v>
                </c:pt>
                <c:pt idx="8537">
                  <c:v>6391674</c:v>
                </c:pt>
                <c:pt idx="8538">
                  <c:v>6391618</c:v>
                </c:pt>
                <c:pt idx="8539">
                  <c:v>6391774</c:v>
                </c:pt>
                <c:pt idx="8540">
                  <c:v>6391663</c:v>
                </c:pt>
                <c:pt idx="8541">
                  <c:v>6391555</c:v>
                </c:pt>
                <c:pt idx="8542">
                  <c:v>6391707</c:v>
                </c:pt>
                <c:pt idx="8543">
                  <c:v>6391638</c:v>
                </c:pt>
                <c:pt idx="8544">
                  <c:v>6391650</c:v>
                </c:pt>
                <c:pt idx="8545">
                  <c:v>6391566</c:v>
                </c:pt>
                <c:pt idx="8546">
                  <c:v>6391563</c:v>
                </c:pt>
                <c:pt idx="8547">
                  <c:v>6391880</c:v>
                </c:pt>
                <c:pt idx="8548">
                  <c:v>6391567</c:v>
                </c:pt>
                <c:pt idx="8549">
                  <c:v>6391794</c:v>
                </c:pt>
                <c:pt idx="8550">
                  <c:v>6391455</c:v>
                </c:pt>
                <c:pt idx="8551">
                  <c:v>6391699</c:v>
                </c:pt>
                <c:pt idx="8552">
                  <c:v>6391646</c:v>
                </c:pt>
                <c:pt idx="8553">
                  <c:v>6391524</c:v>
                </c:pt>
                <c:pt idx="8554">
                  <c:v>6391848</c:v>
                </c:pt>
                <c:pt idx="8555">
                  <c:v>6391760</c:v>
                </c:pt>
                <c:pt idx="8556">
                  <c:v>6391726</c:v>
                </c:pt>
                <c:pt idx="8557">
                  <c:v>6391636</c:v>
                </c:pt>
                <c:pt idx="8558">
                  <c:v>6391513</c:v>
                </c:pt>
                <c:pt idx="8559">
                  <c:v>6391734</c:v>
                </c:pt>
                <c:pt idx="8560">
                  <c:v>6391629</c:v>
                </c:pt>
                <c:pt idx="8561">
                  <c:v>6391525</c:v>
                </c:pt>
                <c:pt idx="8562">
                  <c:v>6391818</c:v>
                </c:pt>
                <c:pt idx="8563">
                  <c:v>6391703</c:v>
                </c:pt>
                <c:pt idx="8564">
                  <c:v>6391715</c:v>
                </c:pt>
                <c:pt idx="8565">
                  <c:v>6391674</c:v>
                </c:pt>
                <c:pt idx="8566">
                  <c:v>6391786</c:v>
                </c:pt>
                <c:pt idx="8567">
                  <c:v>6391580</c:v>
                </c:pt>
                <c:pt idx="8568">
                  <c:v>6391555</c:v>
                </c:pt>
                <c:pt idx="8569">
                  <c:v>6391682</c:v>
                </c:pt>
                <c:pt idx="8570">
                  <c:v>6391674</c:v>
                </c:pt>
                <c:pt idx="8571">
                  <c:v>6391696</c:v>
                </c:pt>
                <c:pt idx="8572">
                  <c:v>6391817</c:v>
                </c:pt>
                <c:pt idx="8573">
                  <c:v>6391423</c:v>
                </c:pt>
                <c:pt idx="8574">
                  <c:v>6391776</c:v>
                </c:pt>
                <c:pt idx="8575">
                  <c:v>6391704</c:v>
                </c:pt>
                <c:pt idx="8576">
                  <c:v>6391542</c:v>
                </c:pt>
                <c:pt idx="8577">
                  <c:v>6391501</c:v>
                </c:pt>
                <c:pt idx="8578">
                  <c:v>6391669</c:v>
                </c:pt>
                <c:pt idx="8579">
                  <c:v>6391780</c:v>
                </c:pt>
                <c:pt idx="8580">
                  <c:v>6391606</c:v>
                </c:pt>
                <c:pt idx="8581">
                  <c:v>6391705</c:v>
                </c:pt>
                <c:pt idx="8582">
                  <c:v>6391580</c:v>
                </c:pt>
                <c:pt idx="8583">
                  <c:v>6391687</c:v>
                </c:pt>
                <c:pt idx="8584">
                  <c:v>6391725</c:v>
                </c:pt>
                <c:pt idx="8585">
                  <c:v>6391715</c:v>
                </c:pt>
                <c:pt idx="8586">
                  <c:v>6391704</c:v>
                </c:pt>
                <c:pt idx="8587">
                  <c:v>6391544</c:v>
                </c:pt>
                <c:pt idx="8588">
                  <c:v>6391625</c:v>
                </c:pt>
                <c:pt idx="8589">
                  <c:v>6391789</c:v>
                </c:pt>
                <c:pt idx="8590">
                  <c:v>6391575</c:v>
                </c:pt>
                <c:pt idx="8591">
                  <c:v>6391721</c:v>
                </c:pt>
                <c:pt idx="8592">
                  <c:v>6391612</c:v>
                </c:pt>
                <c:pt idx="8593">
                  <c:v>6391820</c:v>
                </c:pt>
                <c:pt idx="8594">
                  <c:v>6391512</c:v>
                </c:pt>
                <c:pt idx="8595">
                  <c:v>6391775</c:v>
                </c:pt>
                <c:pt idx="8596">
                  <c:v>6391668</c:v>
                </c:pt>
                <c:pt idx="8597">
                  <c:v>6391708</c:v>
                </c:pt>
                <c:pt idx="8598">
                  <c:v>6391749</c:v>
                </c:pt>
                <c:pt idx="8599">
                  <c:v>6391437</c:v>
                </c:pt>
                <c:pt idx="8600">
                  <c:v>6391685</c:v>
                </c:pt>
                <c:pt idx="8601">
                  <c:v>6391798</c:v>
                </c:pt>
                <c:pt idx="8602">
                  <c:v>6391535</c:v>
                </c:pt>
                <c:pt idx="8603">
                  <c:v>6391672</c:v>
                </c:pt>
                <c:pt idx="8604">
                  <c:v>6391799</c:v>
                </c:pt>
                <c:pt idx="8605">
                  <c:v>6391583</c:v>
                </c:pt>
                <c:pt idx="8606">
                  <c:v>6391747</c:v>
                </c:pt>
                <c:pt idx="8607">
                  <c:v>6391775</c:v>
                </c:pt>
                <c:pt idx="8608">
                  <c:v>6391504</c:v>
                </c:pt>
                <c:pt idx="8609">
                  <c:v>6391607</c:v>
                </c:pt>
                <c:pt idx="8610">
                  <c:v>6391685</c:v>
                </c:pt>
                <c:pt idx="8611">
                  <c:v>6391457</c:v>
                </c:pt>
                <c:pt idx="8612">
                  <c:v>6391660</c:v>
                </c:pt>
                <c:pt idx="8613">
                  <c:v>6391645</c:v>
                </c:pt>
                <c:pt idx="8614">
                  <c:v>6391929</c:v>
                </c:pt>
                <c:pt idx="8615">
                  <c:v>6391639</c:v>
                </c:pt>
                <c:pt idx="8616">
                  <c:v>6391758</c:v>
                </c:pt>
                <c:pt idx="8617">
                  <c:v>6391570</c:v>
                </c:pt>
                <c:pt idx="8618">
                  <c:v>6391729</c:v>
                </c:pt>
                <c:pt idx="8619">
                  <c:v>6391702</c:v>
                </c:pt>
                <c:pt idx="8620">
                  <c:v>6391598</c:v>
                </c:pt>
                <c:pt idx="8621">
                  <c:v>6391750</c:v>
                </c:pt>
                <c:pt idx="8622">
                  <c:v>6391887</c:v>
                </c:pt>
                <c:pt idx="8623">
                  <c:v>6391629</c:v>
                </c:pt>
                <c:pt idx="8624">
                  <c:v>6391638</c:v>
                </c:pt>
                <c:pt idx="8625">
                  <c:v>6391618</c:v>
                </c:pt>
                <c:pt idx="8626">
                  <c:v>6391504</c:v>
                </c:pt>
                <c:pt idx="8627">
                  <c:v>6391649</c:v>
                </c:pt>
                <c:pt idx="8628">
                  <c:v>6391667</c:v>
                </c:pt>
                <c:pt idx="8629">
                  <c:v>6391749</c:v>
                </c:pt>
                <c:pt idx="8630">
                  <c:v>6391609</c:v>
                </c:pt>
                <c:pt idx="8631">
                  <c:v>6391744</c:v>
                </c:pt>
                <c:pt idx="8632">
                  <c:v>6391985</c:v>
                </c:pt>
                <c:pt idx="8633">
                  <c:v>6391690</c:v>
                </c:pt>
                <c:pt idx="8634">
                  <c:v>6391764</c:v>
                </c:pt>
                <c:pt idx="8635">
                  <c:v>6391673</c:v>
                </c:pt>
                <c:pt idx="8636">
                  <c:v>6391747</c:v>
                </c:pt>
                <c:pt idx="8637">
                  <c:v>6391809</c:v>
                </c:pt>
                <c:pt idx="8638">
                  <c:v>6391683</c:v>
                </c:pt>
                <c:pt idx="8639">
                  <c:v>6391757</c:v>
                </c:pt>
                <c:pt idx="8640">
                  <c:v>6391695</c:v>
                </c:pt>
                <c:pt idx="8641">
                  <c:v>6391879</c:v>
                </c:pt>
                <c:pt idx="8642">
                  <c:v>6391590</c:v>
                </c:pt>
                <c:pt idx="8643">
                  <c:v>6391581</c:v>
                </c:pt>
                <c:pt idx="8644">
                  <c:v>6391691</c:v>
                </c:pt>
                <c:pt idx="8645">
                  <c:v>6391855</c:v>
                </c:pt>
                <c:pt idx="8646">
                  <c:v>6391830</c:v>
                </c:pt>
                <c:pt idx="8647">
                  <c:v>6391754</c:v>
                </c:pt>
                <c:pt idx="8648">
                  <c:v>6391672</c:v>
                </c:pt>
                <c:pt idx="8649">
                  <c:v>6391576</c:v>
                </c:pt>
                <c:pt idx="8650">
                  <c:v>6391711</c:v>
                </c:pt>
                <c:pt idx="8651">
                  <c:v>6391575</c:v>
                </c:pt>
                <c:pt idx="8652">
                  <c:v>6391702</c:v>
                </c:pt>
                <c:pt idx="8653">
                  <c:v>6391671</c:v>
                </c:pt>
                <c:pt idx="8654">
                  <c:v>6391827</c:v>
                </c:pt>
                <c:pt idx="8655">
                  <c:v>6391560</c:v>
                </c:pt>
                <c:pt idx="8656">
                  <c:v>6391878</c:v>
                </c:pt>
                <c:pt idx="8657">
                  <c:v>6391679</c:v>
                </c:pt>
                <c:pt idx="8658">
                  <c:v>6391440</c:v>
                </c:pt>
                <c:pt idx="8659">
                  <c:v>6391688</c:v>
                </c:pt>
                <c:pt idx="8660">
                  <c:v>6391768</c:v>
                </c:pt>
                <c:pt idx="8661">
                  <c:v>6391797</c:v>
                </c:pt>
                <c:pt idx="8662">
                  <c:v>6391843</c:v>
                </c:pt>
                <c:pt idx="8663">
                  <c:v>6391656</c:v>
                </c:pt>
                <c:pt idx="8664">
                  <c:v>6391869</c:v>
                </c:pt>
                <c:pt idx="8665">
                  <c:v>6391755</c:v>
                </c:pt>
                <c:pt idx="8666">
                  <c:v>6391561</c:v>
                </c:pt>
                <c:pt idx="8667">
                  <c:v>6391769</c:v>
                </c:pt>
                <c:pt idx="8668">
                  <c:v>6391804</c:v>
                </c:pt>
                <c:pt idx="8669">
                  <c:v>6391650</c:v>
                </c:pt>
                <c:pt idx="8670">
                  <c:v>6391695</c:v>
                </c:pt>
                <c:pt idx="8671">
                  <c:v>6391732</c:v>
                </c:pt>
                <c:pt idx="8672">
                  <c:v>6391573</c:v>
                </c:pt>
                <c:pt idx="8673">
                  <c:v>6391621</c:v>
                </c:pt>
                <c:pt idx="8674">
                  <c:v>6391743</c:v>
                </c:pt>
                <c:pt idx="8675">
                  <c:v>6391717</c:v>
                </c:pt>
                <c:pt idx="8676">
                  <c:v>6391573</c:v>
                </c:pt>
                <c:pt idx="8677">
                  <c:v>6391768</c:v>
                </c:pt>
                <c:pt idx="8678">
                  <c:v>6391692</c:v>
                </c:pt>
                <c:pt idx="8679">
                  <c:v>6391802</c:v>
                </c:pt>
                <c:pt idx="8680">
                  <c:v>6391755</c:v>
                </c:pt>
                <c:pt idx="8681">
                  <c:v>6391844</c:v>
                </c:pt>
                <c:pt idx="8682">
                  <c:v>6391834</c:v>
                </c:pt>
                <c:pt idx="8683">
                  <c:v>6391877</c:v>
                </c:pt>
                <c:pt idx="8684">
                  <c:v>6391638</c:v>
                </c:pt>
                <c:pt idx="8685">
                  <c:v>6391700</c:v>
                </c:pt>
                <c:pt idx="8686">
                  <c:v>6391578</c:v>
                </c:pt>
                <c:pt idx="8687">
                  <c:v>6391797</c:v>
                </c:pt>
                <c:pt idx="8688">
                  <c:v>6391643</c:v>
                </c:pt>
                <c:pt idx="8689">
                  <c:v>6391618</c:v>
                </c:pt>
                <c:pt idx="8690">
                  <c:v>6391966</c:v>
                </c:pt>
                <c:pt idx="8691">
                  <c:v>6391549</c:v>
                </c:pt>
                <c:pt idx="8692">
                  <c:v>6391757</c:v>
                </c:pt>
                <c:pt idx="8693">
                  <c:v>6391709</c:v>
                </c:pt>
                <c:pt idx="8694">
                  <c:v>6391840</c:v>
                </c:pt>
                <c:pt idx="8695">
                  <c:v>6391787</c:v>
                </c:pt>
                <c:pt idx="8696">
                  <c:v>6391751</c:v>
                </c:pt>
                <c:pt idx="8697">
                  <c:v>6391463</c:v>
                </c:pt>
                <c:pt idx="8698">
                  <c:v>6391630</c:v>
                </c:pt>
                <c:pt idx="8699">
                  <c:v>6391752</c:v>
                </c:pt>
                <c:pt idx="8700">
                  <c:v>6391685</c:v>
                </c:pt>
                <c:pt idx="8701">
                  <c:v>6391546</c:v>
                </c:pt>
                <c:pt idx="8702">
                  <c:v>6391785</c:v>
                </c:pt>
                <c:pt idx="8703">
                  <c:v>6391592</c:v>
                </c:pt>
                <c:pt idx="8704">
                  <c:v>6391674</c:v>
                </c:pt>
                <c:pt idx="8705">
                  <c:v>6391617</c:v>
                </c:pt>
                <c:pt idx="8706">
                  <c:v>6391870</c:v>
                </c:pt>
                <c:pt idx="8707">
                  <c:v>6391893</c:v>
                </c:pt>
                <c:pt idx="8708">
                  <c:v>6391453</c:v>
                </c:pt>
                <c:pt idx="8709">
                  <c:v>6391851</c:v>
                </c:pt>
                <c:pt idx="8710">
                  <c:v>6391817</c:v>
                </c:pt>
                <c:pt idx="8711">
                  <c:v>6391817</c:v>
                </c:pt>
                <c:pt idx="8712">
                  <c:v>6391995</c:v>
                </c:pt>
                <c:pt idx="8713">
                  <c:v>6391743</c:v>
                </c:pt>
                <c:pt idx="8714">
                  <c:v>6391851</c:v>
                </c:pt>
                <c:pt idx="8715">
                  <c:v>6391870</c:v>
                </c:pt>
                <c:pt idx="8716">
                  <c:v>6391709</c:v>
                </c:pt>
                <c:pt idx="8717">
                  <c:v>6391896</c:v>
                </c:pt>
                <c:pt idx="8718">
                  <c:v>6391751</c:v>
                </c:pt>
                <c:pt idx="8719">
                  <c:v>6391502</c:v>
                </c:pt>
                <c:pt idx="8720">
                  <c:v>6391902</c:v>
                </c:pt>
                <c:pt idx="8721">
                  <c:v>6391677</c:v>
                </c:pt>
                <c:pt idx="8722">
                  <c:v>6391656</c:v>
                </c:pt>
                <c:pt idx="8723">
                  <c:v>6391775</c:v>
                </c:pt>
                <c:pt idx="8724">
                  <c:v>6391675</c:v>
                </c:pt>
                <c:pt idx="8725">
                  <c:v>6391734</c:v>
                </c:pt>
                <c:pt idx="8726">
                  <c:v>6391692</c:v>
                </c:pt>
                <c:pt idx="8727">
                  <c:v>6391777</c:v>
                </c:pt>
                <c:pt idx="8728">
                  <c:v>6391888</c:v>
                </c:pt>
                <c:pt idx="8729">
                  <c:v>6391720</c:v>
                </c:pt>
                <c:pt idx="8730">
                  <c:v>6391823</c:v>
                </c:pt>
                <c:pt idx="8731">
                  <c:v>6391831</c:v>
                </c:pt>
                <c:pt idx="8732">
                  <c:v>6391674</c:v>
                </c:pt>
                <c:pt idx="8733">
                  <c:v>6391908</c:v>
                </c:pt>
                <c:pt idx="8734">
                  <c:v>6391766</c:v>
                </c:pt>
                <c:pt idx="8735">
                  <c:v>6391808</c:v>
                </c:pt>
                <c:pt idx="8736">
                  <c:v>6391945</c:v>
                </c:pt>
                <c:pt idx="8737">
                  <c:v>6391723</c:v>
                </c:pt>
                <c:pt idx="8738">
                  <c:v>6391728</c:v>
                </c:pt>
                <c:pt idx="8739">
                  <c:v>6391814</c:v>
                </c:pt>
                <c:pt idx="8740">
                  <c:v>6391899</c:v>
                </c:pt>
                <c:pt idx="8741">
                  <c:v>6391593</c:v>
                </c:pt>
                <c:pt idx="8742">
                  <c:v>6392093</c:v>
                </c:pt>
                <c:pt idx="8743">
                  <c:v>6391601</c:v>
                </c:pt>
                <c:pt idx="8744">
                  <c:v>6391738</c:v>
                </c:pt>
                <c:pt idx="8745">
                  <c:v>6391900</c:v>
                </c:pt>
                <c:pt idx="8746">
                  <c:v>6391576</c:v>
                </c:pt>
                <c:pt idx="8747">
                  <c:v>6391718</c:v>
                </c:pt>
                <c:pt idx="8748">
                  <c:v>6391801</c:v>
                </c:pt>
                <c:pt idx="8749">
                  <c:v>6391722</c:v>
                </c:pt>
                <c:pt idx="8750">
                  <c:v>6391795</c:v>
                </c:pt>
                <c:pt idx="8751">
                  <c:v>6391783</c:v>
                </c:pt>
                <c:pt idx="8752">
                  <c:v>6391641</c:v>
                </c:pt>
                <c:pt idx="8753">
                  <c:v>6391714</c:v>
                </c:pt>
                <c:pt idx="8754">
                  <c:v>6391881</c:v>
                </c:pt>
                <c:pt idx="8755">
                  <c:v>6391829</c:v>
                </c:pt>
                <c:pt idx="8756">
                  <c:v>6391665</c:v>
                </c:pt>
                <c:pt idx="8757">
                  <c:v>6391735</c:v>
                </c:pt>
                <c:pt idx="8758">
                  <c:v>6391742</c:v>
                </c:pt>
                <c:pt idx="8759">
                  <c:v>6391939</c:v>
                </c:pt>
                <c:pt idx="8760">
                  <c:v>6391771</c:v>
                </c:pt>
                <c:pt idx="8761">
                  <c:v>6391844</c:v>
                </c:pt>
                <c:pt idx="8762">
                  <c:v>6391717</c:v>
                </c:pt>
                <c:pt idx="8763">
                  <c:v>6391851</c:v>
                </c:pt>
                <c:pt idx="8764">
                  <c:v>6391803</c:v>
                </c:pt>
                <c:pt idx="8765">
                  <c:v>6391777</c:v>
                </c:pt>
                <c:pt idx="8766">
                  <c:v>6391729</c:v>
                </c:pt>
                <c:pt idx="8767">
                  <c:v>6391871</c:v>
                </c:pt>
                <c:pt idx="8768">
                  <c:v>6391676</c:v>
                </c:pt>
                <c:pt idx="8769">
                  <c:v>6391934</c:v>
                </c:pt>
                <c:pt idx="8770">
                  <c:v>6391754</c:v>
                </c:pt>
                <c:pt idx="8771">
                  <c:v>6391842</c:v>
                </c:pt>
                <c:pt idx="8772">
                  <c:v>6391750</c:v>
                </c:pt>
                <c:pt idx="8773">
                  <c:v>6391764</c:v>
                </c:pt>
                <c:pt idx="8774">
                  <c:v>6391793</c:v>
                </c:pt>
                <c:pt idx="8775">
                  <c:v>6391621</c:v>
                </c:pt>
                <c:pt idx="8776">
                  <c:v>6391825</c:v>
                </c:pt>
                <c:pt idx="8777">
                  <c:v>6391804</c:v>
                </c:pt>
                <c:pt idx="8778">
                  <c:v>6391678</c:v>
                </c:pt>
                <c:pt idx="8779">
                  <c:v>6391812</c:v>
                </c:pt>
                <c:pt idx="8780">
                  <c:v>6391723</c:v>
                </c:pt>
                <c:pt idx="8781">
                  <c:v>6391871</c:v>
                </c:pt>
                <c:pt idx="8782">
                  <c:v>6391809</c:v>
                </c:pt>
                <c:pt idx="8783">
                  <c:v>6391846</c:v>
                </c:pt>
                <c:pt idx="8784">
                  <c:v>6391702</c:v>
                </c:pt>
                <c:pt idx="8785">
                  <c:v>6391816</c:v>
                </c:pt>
                <c:pt idx="8786">
                  <c:v>6391845</c:v>
                </c:pt>
                <c:pt idx="8787">
                  <c:v>6391574</c:v>
                </c:pt>
                <c:pt idx="8788">
                  <c:v>6391976</c:v>
                </c:pt>
                <c:pt idx="8789">
                  <c:v>6391606</c:v>
                </c:pt>
                <c:pt idx="8790">
                  <c:v>6391856</c:v>
                </c:pt>
                <c:pt idx="8791">
                  <c:v>6391779</c:v>
                </c:pt>
                <c:pt idx="8792">
                  <c:v>6391816</c:v>
                </c:pt>
                <c:pt idx="8793">
                  <c:v>6391710</c:v>
                </c:pt>
                <c:pt idx="8794">
                  <c:v>6391858</c:v>
                </c:pt>
                <c:pt idx="8795">
                  <c:v>6391875</c:v>
                </c:pt>
                <c:pt idx="8796">
                  <c:v>6392074</c:v>
                </c:pt>
                <c:pt idx="8797">
                  <c:v>6391622</c:v>
                </c:pt>
                <c:pt idx="8798">
                  <c:v>6392003</c:v>
                </c:pt>
                <c:pt idx="8799">
                  <c:v>6391808</c:v>
                </c:pt>
                <c:pt idx="8800">
                  <c:v>6391686</c:v>
                </c:pt>
                <c:pt idx="8801">
                  <c:v>6391799</c:v>
                </c:pt>
                <c:pt idx="8802">
                  <c:v>6391751</c:v>
                </c:pt>
                <c:pt idx="8803">
                  <c:v>6391790</c:v>
                </c:pt>
                <c:pt idx="8804">
                  <c:v>6391833</c:v>
                </c:pt>
                <c:pt idx="8805">
                  <c:v>6391888</c:v>
                </c:pt>
                <c:pt idx="8806">
                  <c:v>6391592</c:v>
                </c:pt>
                <c:pt idx="8807">
                  <c:v>6391712</c:v>
                </c:pt>
                <c:pt idx="8808">
                  <c:v>6391815</c:v>
                </c:pt>
                <c:pt idx="8809">
                  <c:v>6391716</c:v>
                </c:pt>
                <c:pt idx="8810">
                  <c:v>6391798</c:v>
                </c:pt>
                <c:pt idx="8811">
                  <c:v>6391846</c:v>
                </c:pt>
                <c:pt idx="8812">
                  <c:v>6392019</c:v>
                </c:pt>
                <c:pt idx="8813">
                  <c:v>6391790</c:v>
                </c:pt>
                <c:pt idx="8814">
                  <c:v>6391773</c:v>
                </c:pt>
                <c:pt idx="8815">
                  <c:v>6391783</c:v>
                </c:pt>
                <c:pt idx="8816">
                  <c:v>6391714</c:v>
                </c:pt>
                <c:pt idx="8817">
                  <c:v>6391633</c:v>
                </c:pt>
                <c:pt idx="8818">
                  <c:v>6391888</c:v>
                </c:pt>
                <c:pt idx="8819">
                  <c:v>6391710</c:v>
                </c:pt>
                <c:pt idx="8820">
                  <c:v>6391845</c:v>
                </c:pt>
                <c:pt idx="8821">
                  <c:v>6391778</c:v>
                </c:pt>
                <c:pt idx="8822">
                  <c:v>6391816</c:v>
                </c:pt>
                <c:pt idx="8823">
                  <c:v>6391778</c:v>
                </c:pt>
                <c:pt idx="8824">
                  <c:v>6391756</c:v>
                </c:pt>
                <c:pt idx="8825">
                  <c:v>6391873</c:v>
                </c:pt>
                <c:pt idx="8826">
                  <c:v>6391796</c:v>
                </c:pt>
                <c:pt idx="8827">
                  <c:v>6391739</c:v>
                </c:pt>
                <c:pt idx="8828">
                  <c:v>6391875</c:v>
                </c:pt>
                <c:pt idx="8829">
                  <c:v>6391889</c:v>
                </c:pt>
                <c:pt idx="8830">
                  <c:v>6391846</c:v>
                </c:pt>
                <c:pt idx="8831">
                  <c:v>6391736</c:v>
                </c:pt>
                <c:pt idx="8832">
                  <c:v>6391828</c:v>
                </c:pt>
                <c:pt idx="8833">
                  <c:v>6391751</c:v>
                </c:pt>
                <c:pt idx="8834">
                  <c:v>6391673</c:v>
                </c:pt>
                <c:pt idx="8835">
                  <c:v>6391777</c:v>
                </c:pt>
                <c:pt idx="8836">
                  <c:v>6391969</c:v>
                </c:pt>
                <c:pt idx="8837">
                  <c:v>6391775</c:v>
                </c:pt>
                <c:pt idx="8838">
                  <c:v>6391693</c:v>
                </c:pt>
                <c:pt idx="8839">
                  <c:v>6391916</c:v>
                </c:pt>
                <c:pt idx="8840">
                  <c:v>6392012</c:v>
                </c:pt>
                <c:pt idx="8841">
                  <c:v>6391733</c:v>
                </c:pt>
                <c:pt idx="8842">
                  <c:v>6391834</c:v>
                </c:pt>
                <c:pt idx="8843">
                  <c:v>6391666</c:v>
                </c:pt>
                <c:pt idx="8844">
                  <c:v>6391807</c:v>
                </c:pt>
                <c:pt idx="8845">
                  <c:v>6391777</c:v>
                </c:pt>
                <c:pt idx="8846">
                  <c:v>6391814</c:v>
                </c:pt>
                <c:pt idx="8847">
                  <c:v>6391750</c:v>
                </c:pt>
                <c:pt idx="8848">
                  <c:v>6391641</c:v>
                </c:pt>
                <c:pt idx="8849">
                  <c:v>6391997</c:v>
                </c:pt>
                <c:pt idx="8850">
                  <c:v>6391859</c:v>
                </c:pt>
                <c:pt idx="8851">
                  <c:v>6391804</c:v>
                </c:pt>
                <c:pt idx="8852">
                  <c:v>6391777</c:v>
                </c:pt>
                <c:pt idx="8853">
                  <c:v>6391726</c:v>
                </c:pt>
                <c:pt idx="8854">
                  <c:v>6391659</c:v>
                </c:pt>
                <c:pt idx="8855">
                  <c:v>6391703</c:v>
                </c:pt>
                <c:pt idx="8856">
                  <c:v>6391798</c:v>
                </c:pt>
                <c:pt idx="8857">
                  <c:v>6391895</c:v>
                </c:pt>
                <c:pt idx="8858">
                  <c:v>6391771</c:v>
                </c:pt>
                <c:pt idx="8859">
                  <c:v>6391835</c:v>
                </c:pt>
                <c:pt idx="8860">
                  <c:v>6391843</c:v>
                </c:pt>
                <c:pt idx="8861">
                  <c:v>6391746</c:v>
                </c:pt>
                <c:pt idx="8862">
                  <c:v>6391592</c:v>
                </c:pt>
                <c:pt idx="8863">
                  <c:v>6392141</c:v>
                </c:pt>
                <c:pt idx="8864">
                  <c:v>6391940</c:v>
                </c:pt>
                <c:pt idx="8865">
                  <c:v>6391823</c:v>
                </c:pt>
                <c:pt idx="8866">
                  <c:v>6391840</c:v>
                </c:pt>
                <c:pt idx="8867">
                  <c:v>6391815</c:v>
                </c:pt>
                <c:pt idx="8868">
                  <c:v>6391801</c:v>
                </c:pt>
                <c:pt idx="8869">
                  <c:v>6391855</c:v>
                </c:pt>
                <c:pt idx="8870">
                  <c:v>6391780</c:v>
                </c:pt>
                <c:pt idx="8871">
                  <c:v>6391909</c:v>
                </c:pt>
                <c:pt idx="8872">
                  <c:v>6391817</c:v>
                </c:pt>
                <c:pt idx="8873">
                  <c:v>6391868</c:v>
                </c:pt>
                <c:pt idx="8874">
                  <c:v>6391764</c:v>
                </c:pt>
                <c:pt idx="8875">
                  <c:v>6392074</c:v>
                </c:pt>
                <c:pt idx="8876">
                  <c:v>6391808</c:v>
                </c:pt>
                <c:pt idx="8877">
                  <c:v>6391745</c:v>
                </c:pt>
                <c:pt idx="8878">
                  <c:v>6391909</c:v>
                </c:pt>
                <c:pt idx="8879">
                  <c:v>6391958</c:v>
                </c:pt>
                <c:pt idx="8880">
                  <c:v>6392126</c:v>
                </c:pt>
                <c:pt idx="8881">
                  <c:v>6391598</c:v>
                </c:pt>
                <c:pt idx="8882">
                  <c:v>6392097</c:v>
                </c:pt>
                <c:pt idx="8883">
                  <c:v>6391700</c:v>
                </c:pt>
                <c:pt idx="8884">
                  <c:v>6391769</c:v>
                </c:pt>
                <c:pt idx="8885">
                  <c:v>6391871</c:v>
                </c:pt>
                <c:pt idx="8886">
                  <c:v>6391756</c:v>
                </c:pt>
                <c:pt idx="8887">
                  <c:v>6391854</c:v>
                </c:pt>
                <c:pt idx="8888">
                  <c:v>6391824</c:v>
                </c:pt>
                <c:pt idx="8889">
                  <c:v>6391866</c:v>
                </c:pt>
                <c:pt idx="8890">
                  <c:v>6391758</c:v>
                </c:pt>
                <c:pt idx="8891">
                  <c:v>6391834</c:v>
                </c:pt>
                <c:pt idx="8892">
                  <c:v>6391734</c:v>
                </c:pt>
                <c:pt idx="8893">
                  <c:v>6391781</c:v>
                </c:pt>
                <c:pt idx="8894">
                  <c:v>6391839</c:v>
                </c:pt>
                <c:pt idx="8895">
                  <c:v>6391683</c:v>
                </c:pt>
                <c:pt idx="8896">
                  <c:v>6391971</c:v>
                </c:pt>
                <c:pt idx="8897">
                  <c:v>6391784</c:v>
                </c:pt>
                <c:pt idx="8898">
                  <c:v>6391970</c:v>
                </c:pt>
                <c:pt idx="8899">
                  <c:v>6391678</c:v>
                </c:pt>
                <c:pt idx="8900">
                  <c:v>6391882</c:v>
                </c:pt>
                <c:pt idx="8901">
                  <c:v>6391978</c:v>
                </c:pt>
                <c:pt idx="8902">
                  <c:v>6391872</c:v>
                </c:pt>
                <c:pt idx="8903">
                  <c:v>6391926</c:v>
                </c:pt>
                <c:pt idx="8904">
                  <c:v>6391827</c:v>
                </c:pt>
                <c:pt idx="8905">
                  <c:v>6391823</c:v>
                </c:pt>
                <c:pt idx="8906">
                  <c:v>6391801</c:v>
                </c:pt>
                <c:pt idx="8907">
                  <c:v>6391838</c:v>
                </c:pt>
                <c:pt idx="8908">
                  <c:v>6391840</c:v>
                </c:pt>
                <c:pt idx="8909">
                  <c:v>6391994</c:v>
                </c:pt>
                <c:pt idx="8910">
                  <c:v>6391765</c:v>
                </c:pt>
                <c:pt idx="8911">
                  <c:v>6391765</c:v>
                </c:pt>
                <c:pt idx="8912">
                  <c:v>6392005</c:v>
                </c:pt>
                <c:pt idx="8913">
                  <c:v>6391970</c:v>
                </c:pt>
                <c:pt idx="8914">
                  <c:v>6391807</c:v>
                </c:pt>
                <c:pt idx="8915">
                  <c:v>6391641</c:v>
                </c:pt>
                <c:pt idx="8916">
                  <c:v>6392066</c:v>
                </c:pt>
                <c:pt idx="8917">
                  <c:v>6391978</c:v>
                </c:pt>
                <c:pt idx="8918">
                  <c:v>6391645</c:v>
                </c:pt>
                <c:pt idx="8919">
                  <c:v>6391759</c:v>
                </c:pt>
                <c:pt idx="8920">
                  <c:v>6391812</c:v>
                </c:pt>
                <c:pt idx="8921">
                  <c:v>6391831</c:v>
                </c:pt>
                <c:pt idx="8922">
                  <c:v>6391804</c:v>
                </c:pt>
                <c:pt idx="8923">
                  <c:v>6391756</c:v>
                </c:pt>
                <c:pt idx="8924">
                  <c:v>6391774</c:v>
                </c:pt>
                <c:pt idx="8925">
                  <c:v>6391927</c:v>
                </c:pt>
                <c:pt idx="8926">
                  <c:v>6391786</c:v>
                </c:pt>
                <c:pt idx="8927">
                  <c:v>6391674</c:v>
                </c:pt>
                <c:pt idx="8928">
                  <c:v>6392170</c:v>
                </c:pt>
                <c:pt idx="8929">
                  <c:v>6391765</c:v>
                </c:pt>
                <c:pt idx="8930">
                  <c:v>6391822</c:v>
                </c:pt>
                <c:pt idx="8931">
                  <c:v>6391846</c:v>
                </c:pt>
                <c:pt idx="8932">
                  <c:v>6391804</c:v>
                </c:pt>
                <c:pt idx="8933">
                  <c:v>6391970</c:v>
                </c:pt>
                <c:pt idx="8934">
                  <c:v>6391864</c:v>
                </c:pt>
                <c:pt idx="8935">
                  <c:v>6391808</c:v>
                </c:pt>
                <c:pt idx="8936">
                  <c:v>6391860</c:v>
                </c:pt>
                <c:pt idx="8937">
                  <c:v>6391712</c:v>
                </c:pt>
                <c:pt idx="8938">
                  <c:v>6391936</c:v>
                </c:pt>
                <c:pt idx="8939">
                  <c:v>6391839</c:v>
                </c:pt>
                <c:pt idx="8940">
                  <c:v>6391941</c:v>
                </c:pt>
                <c:pt idx="8941">
                  <c:v>6391913</c:v>
                </c:pt>
                <c:pt idx="8942">
                  <c:v>6391814</c:v>
                </c:pt>
                <c:pt idx="8943">
                  <c:v>6392007</c:v>
                </c:pt>
                <c:pt idx="8944">
                  <c:v>6391875</c:v>
                </c:pt>
                <c:pt idx="8945">
                  <c:v>6391935</c:v>
                </c:pt>
                <c:pt idx="8946">
                  <c:v>6391753</c:v>
                </c:pt>
                <c:pt idx="8947">
                  <c:v>6391868</c:v>
                </c:pt>
                <c:pt idx="8948">
                  <c:v>6392019</c:v>
                </c:pt>
                <c:pt idx="8949">
                  <c:v>6391894</c:v>
                </c:pt>
                <c:pt idx="8950">
                  <c:v>6391997</c:v>
                </c:pt>
                <c:pt idx="8951">
                  <c:v>6391842</c:v>
                </c:pt>
                <c:pt idx="8952">
                  <c:v>6391688</c:v>
                </c:pt>
                <c:pt idx="8953">
                  <c:v>6391942</c:v>
                </c:pt>
                <c:pt idx="8954">
                  <c:v>6391813</c:v>
                </c:pt>
                <c:pt idx="8955">
                  <c:v>6391817</c:v>
                </c:pt>
                <c:pt idx="8956">
                  <c:v>6391887</c:v>
                </c:pt>
                <c:pt idx="8957">
                  <c:v>6391946</c:v>
                </c:pt>
                <c:pt idx="8958">
                  <c:v>6391761</c:v>
                </c:pt>
                <c:pt idx="8959">
                  <c:v>6392050</c:v>
                </c:pt>
                <c:pt idx="8960">
                  <c:v>6392004</c:v>
                </c:pt>
                <c:pt idx="8961">
                  <c:v>6391892</c:v>
                </c:pt>
                <c:pt idx="8962">
                  <c:v>6391757</c:v>
                </c:pt>
                <c:pt idx="8963">
                  <c:v>6391783</c:v>
                </c:pt>
                <c:pt idx="8964">
                  <c:v>6391827</c:v>
                </c:pt>
                <c:pt idx="8965">
                  <c:v>6391696</c:v>
                </c:pt>
                <c:pt idx="8966">
                  <c:v>6391816</c:v>
                </c:pt>
                <c:pt idx="8967">
                  <c:v>6391848</c:v>
                </c:pt>
                <c:pt idx="8968">
                  <c:v>6391934</c:v>
                </c:pt>
                <c:pt idx="8969">
                  <c:v>6391794</c:v>
                </c:pt>
                <c:pt idx="8970">
                  <c:v>6391904</c:v>
                </c:pt>
                <c:pt idx="8971">
                  <c:v>6391816</c:v>
                </c:pt>
                <c:pt idx="8972">
                  <c:v>6391701</c:v>
                </c:pt>
                <c:pt idx="8973">
                  <c:v>6391889</c:v>
                </c:pt>
                <c:pt idx="8974">
                  <c:v>6391831</c:v>
                </c:pt>
                <c:pt idx="8975">
                  <c:v>6391893</c:v>
                </c:pt>
                <c:pt idx="8976">
                  <c:v>6391741</c:v>
                </c:pt>
                <c:pt idx="8977">
                  <c:v>6391841</c:v>
                </c:pt>
                <c:pt idx="8978">
                  <c:v>6391694</c:v>
                </c:pt>
                <c:pt idx="8979">
                  <c:v>6391874</c:v>
                </c:pt>
                <c:pt idx="8980">
                  <c:v>6391870</c:v>
                </c:pt>
                <c:pt idx="8981">
                  <c:v>6391927</c:v>
                </c:pt>
                <c:pt idx="8982">
                  <c:v>6391727</c:v>
                </c:pt>
                <c:pt idx="8983">
                  <c:v>6391792</c:v>
                </c:pt>
                <c:pt idx="8984">
                  <c:v>6391839</c:v>
                </c:pt>
                <c:pt idx="8985">
                  <c:v>6391628</c:v>
                </c:pt>
                <c:pt idx="8986">
                  <c:v>6391963</c:v>
                </c:pt>
                <c:pt idx="8987">
                  <c:v>6391770</c:v>
                </c:pt>
                <c:pt idx="8988">
                  <c:v>6391845</c:v>
                </c:pt>
                <c:pt idx="8989">
                  <c:v>6391820</c:v>
                </c:pt>
                <c:pt idx="8990">
                  <c:v>6391862</c:v>
                </c:pt>
                <c:pt idx="8991">
                  <c:v>6391819</c:v>
                </c:pt>
                <c:pt idx="8992">
                  <c:v>6391831</c:v>
                </c:pt>
                <c:pt idx="8993">
                  <c:v>6391797</c:v>
                </c:pt>
                <c:pt idx="8994">
                  <c:v>6391791</c:v>
                </c:pt>
                <c:pt idx="8995">
                  <c:v>6391941</c:v>
                </c:pt>
                <c:pt idx="8996">
                  <c:v>6391696</c:v>
                </c:pt>
                <c:pt idx="8997">
                  <c:v>6391963</c:v>
                </c:pt>
                <c:pt idx="8998">
                  <c:v>6391792</c:v>
                </c:pt>
                <c:pt idx="8999">
                  <c:v>6391788</c:v>
                </c:pt>
                <c:pt idx="9000">
                  <c:v>6391698</c:v>
                </c:pt>
                <c:pt idx="9001">
                  <c:v>6391823</c:v>
                </c:pt>
                <c:pt idx="9002">
                  <c:v>6391827</c:v>
                </c:pt>
                <c:pt idx="9003">
                  <c:v>6391798</c:v>
                </c:pt>
                <c:pt idx="9004">
                  <c:v>6391935</c:v>
                </c:pt>
                <c:pt idx="9005">
                  <c:v>6391787</c:v>
                </c:pt>
                <c:pt idx="9006">
                  <c:v>6391899</c:v>
                </c:pt>
                <c:pt idx="9007">
                  <c:v>6391940</c:v>
                </c:pt>
                <c:pt idx="9008">
                  <c:v>6391889</c:v>
                </c:pt>
                <c:pt idx="9009">
                  <c:v>6391839</c:v>
                </c:pt>
                <c:pt idx="9010">
                  <c:v>6391988</c:v>
                </c:pt>
                <c:pt idx="9011">
                  <c:v>6391688</c:v>
                </c:pt>
                <c:pt idx="9012">
                  <c:v>6392009</c:v>
                </c:pt>
                <c:pt idx="9013">
                  <c:v>6391838</c:v>
                </c:pt>
                <c:pt idx="9014">
                  <c:v>6391909</c:v>
                </c:pt>
                <c:pt idx="9015">
                  <c:v>6391909</c:v>
                </c:pt>
                <c:pt idx="9016">
                  <c:v>6391934</c:v>
                </c:pt>
                <c:pt idx="9017">
                  <c:v>6391906</c:v>
                </c:pt>
                <c:pt idx="9018">
                  <c:v>6391909</c:v>
                </c:pt>
                <c:pt idx="9019">
                  <c:v>6391743</c:v>
                </c:pt>
                <c:pt idx="9020">
                  <c:v>6392006</c:v>
                </c:pt>
                <c:pt idx="9021">
                  <c:v>6391932</c:v>
                </c:pt>
                <c:pt idx="9022">
                  <c:v>6391995</c:v>
                </c:pt>
                <c:pt idx="9023">
                  <c:v>6391949</c:v>
                </c:pt>
                <c:pt idx="9024">
                  <c:v>6391912</c:v>
                </c:pt>
                <c:pt idx="9025">
                  <c:v>6392087</c:v>
                </c:pt>
                <c:pt idx="9026">
                  <c:v>6391834</c:v>
                </c:pt>
                <c:pt idx="9027">
                  <c:v>6392005</c:v>
                </c:pt>
                <c:pt idx="9028">
                  <c:v>6392068</c:v>
                </c:pt>
                <c:pt idx="9029">
                  <c:v>6391698</c:v>
                </c:pt>
                <c:pt idx="9030">
                  <c:v>6391766</c:v>
                </c:pt>
                <c:pt idx="9031">
                  <c:v>6392029</c:v>
                </c:pt>
                <c:pt idx="9032">
                  <c:v>6391903</c:v>
                </c:pt>
                <c:pt idx="9033">
                  <c:v>6391997</c:v>
                </c:pt>
                <c:pt idx="9034">
                  <c:v>6392123</c:v>
                </c:pt>
                <c:pt idx="9035">
                  <c:v>6391929</c:v>
                </c:pt>
                <c:pt idx="9036">
                  <c:v>6391971</c:v>
                </c:pt>
                <c:pt idx="9037">
                  <c:v>6391923</c:v>
                </c:pt>
                <c:pt idx="9038">
                  <c:v>6392067</c:v>
                </c:pt>
                <c:pt idx="9039">
                  <c:v>6392040</c:v>
                </c:pt>
                <c:pt idx="9040">
                  <c:v>6392005</c:v>
                </c:pt>
                <c:pt idx="9041">
                  <c:v>6391998</c:v>
                </c:pt>
                <c:pt idx="9042">
                  <c:v>6391886</c:v>
                </c:pt>
                <c:pt idx="9043">
                  <c:v>6391960</c:v>
                </c:pt>
                <c:pt idx="9044">
                  <c:v>6392126</c:v>
                </c:pt>
                <c:pt idx="9045">
                  <c:v>6392063</c:v>
                </c:pt>
                <c:pt idx="9046">
                  <c:v>6391959</c:v>
                </c:pt>
                <c:pt idx="9047">
                  <c:v>6392172</c:v>
                </c:pt>
                <c:pt idx="9048">
                  <c:v>6392083</c:v>
                </c:pt>
                <c:pt idx="9049">
                  <c:v>6392055</c:v>
                </c:pt>
                <c:pt idx="9050">
                  <c:v>6392133</c:v>
                </c:pt>
                <c:pt idx="9051">
                  <c:v>6392156</c:v>
                </c:pt>
                <c:pt idx="9052">
                  <c:v>6392100</c:v>
                </c:pt>
                <c:pt idx="9053">
                  <c:v>6392055</c:v>
                </c:pt>
                <c:pt idx="9054">
                  <c:v>6392101</c:v>
                </c:pt>
                <c:pt idx="9055">
                  <c:v>6392055</c:v>
                </c:pt>
                <c:pt idx="9056">
                  <c:v>6392027</c:v>
                </c:pt>
                <c:pt idx="9057">
                  <c:v>6392279</c:v>
                </c:pt>
                <c:pt idx="9058">
                  <c:v>6392149</c:v>
                </c:pt>
                <c:pt idx="9059">
                  <c:v>6392095</c:v>
                </c:pt>
                <c:pt idx="9060">
                  <c:v>6392299</c:v>
                </c:pt>
                <c:pt idx="9061">
                  <c:v>6392230</c:v>
                </c:pt>
                <c:pt idx="9062">
                  <c:v>6392172</c:v>
                </c:pt>
                <c:pt idx="9063">
                  <c:v>6392143</c:v>
                </c:pt>
                <c:pt idx="9064">
                  <c:v>6392179</c:v>
                </c:pt>
                <c:pt idx="9065">
                  <c:v>6392203</c:v>
                </c:pt>
                <c:pt idx="9066">
                  <c:v>6392047</c:v>
                </c:pt>
                <c:pt idx="9067">
                  <c:v>6392305</c:v>
                </c:pt>
                <c:pt idx="9068">
                  <c:v>6392368</c:v>
                </c:pt>
                <c:pt idx="9069">
                  <c:v>6392230</c:v>
                </c:pt>
                <c:pt idx="9070">
                  <c:v>6392373</c:v>
                </c:pt>
                <c:pt idx="9071">
                  <c:v>6392281</c:v>
                </c:pt>
                <c:pt idx="9072">
                  <c:v>6392387</c:v>
                </c:pt>
                <c:pt idx="9073">
                  <c:v>6392177</c:v>
                </c:pt>
                <c:pt idx="9074">
                  <c:v>6392226</c:v>
                </c:pt>
                <c:pt idx="9075">
                  <c:v>6392508</c:v>
                </c:pt>
                <c:pt idx="9076">
                  <c:v>6392373</c:v>
                </c:pt>
                <c:pt idx="9077">
                  <c:v>6392450</c:v>
                </c:pt>
                <c:pt idx="9078">
                  <c:v>6392415</c:v>
                </c:pt>
                <c:pt idx="9079">
                  <c:v>6392197</c:v>
                </c:pt>
                <c:pt idx="9080">
                  <c:v>6392298</c:v>
                </c:pt>
                <c:pt idx="9081">
                  <c:v>6392447</c:v>
                </c:pt>
                <c:pt idx="9082">
                  <c:v>6392468</c:v>
                </c:pt>
                <c:pt idx="9083">
                  <c:v>6392474</c:v>
                </c:pt>
                <c:pt idx="9084">
                  <c:v>6392354</c:v>
                </c:pt>
                <c:pt idx="9085">
                  <c:v>6392476</c:v>
                </c:pt>
                <c:pt idx="9086">
                  <c:v>6392528</c:v>
                </c:pt>
                <c:pt idx="9087">
                  <c:v>6392520</c:v>
                </c:pt>
                <c:pt idx="9088">
                  <c:v>6392476</c:v>
                </c:pt>
                <c:pt idx="9089">
                  <c:v>6392439</c:v>
                </c:pt>
                <c:pt idx="9090">
                  <c:v>6392677</c:v>
                </c:pt>
                <c:pt idx="9091">
                  <c:v>6392425</c:v>
                </c:pt>
                <c:pt idx="9092">
                  <c:v>6392508</c:v>
                </c:pt>
                <c:pt idx="9093">
                  <c:v>6392598</c:v>
                </c:pt>
                <c:pt idx="9094">
                  <c:v>6392517</c:v>
                </c:pt>
                <c:pt idx="9095">
                  <c:v>6392350</c:v>
                </c:pt>
                <c:pt idx="9096">
                  <c:v>6392483</c:v>
                </c:pt>
                <c:pt idx="9097">
                  <c:v>6392586</c:v>
                </c:pt>
                <c:pt idx="9098">
                  <c:v>6392655</c:v>
                </c:pt>
                <c:pt idx="9099">
                  <c:v>6392556</c:v>
                </c:pt>
                <c:pt idx="9100">
                  <c:v>6392523</c:v>
                </c:pt>
                <c:pt idx="9101">
                  <c:v>6392691</c:v>
                </c:pt>
                <c:pt idx="9102">
                  <c:v>6392741</c:v>
                </c:pt>
                <c:pt idx="9103">
                  <c:v>6392510</c:v>
                </c:pt>
                <c:pt idx="9104">
                  <c:v>6392527</c:v>
                </c:pt>
                <c:pt idx="9105">
                  <c:v>6392674</c:v>
                </c:pt>
                <c:pt idx="9106">
                  <c:v>6392685</c:v>
                </c:pt>
                <c:pt idx="9107">
                  <c:v>6392648</c:v>
                </c:pt>
                <c:pt idx="9108">
                  <c:v>6392643</c:v>
                </c:pt>
                <c:pt idx="9109">
                  <c:v>6392700</c:v>
                </c:pt>
                <c:pt idx="9110">
                  <c:v>6392622</c:v>
                </c:pt>
                <c:pt idx="9111">
                  <c:v>6392493</c:v>
                </c:pt>
                <c:pt idx="9112">
                  <c:v>6392682</c:v>
                </c:pt>
                <c:pt idx="9113">
                  <c:v>6392622</c:v>
                </c:pt>
                <c:pt idx="9114">
                  <c:v>6392732</c:v>
                </c:pt>
                <c:pt idx="9115">
                  <c:v>6392761</c:v>
                </c:pt>
                <c:pt idx="9116">
                  <c:v>6392757</c:v>
                </c:pt>
                <c:pt idx="9117">
                  <c:v>6392827</c:v>
                </c:pt>
                <c:pt idx="9118">
                  <c:v>6392780</c:v>
                </c:pt>
                <c:pt idx="9119">
                  <c:v>6392798</c:v>
                </c:pt>
                <c:pt idx="9120">
                  <c:v>6392767</c:v>
                </c:pt>
                <c:pt idx="9121">
                  <c:v>6392955</c:v>
                </c:pt>
                <c:pt idx="9122">
                  <c:v>6392820</c:v>
                </c:pt>
                <c:pt idx="9123">
                  <c:v>6392708</c:v>
                </c:pt>
                <c:pt idx="9124">
                  <c:v>6392747</c:v>
                </c:pt>
                <c:pt idx="9125">
                  <c:v>6392849</c:v>
                </c:pt>
                <c:pt idx="9126">
                  <c:v>6392935</c:v>
                </c:pt>
                <c:pt idx="9127">
                  <c:v>6392809</c:v>
                </c:pt>
                <c:pt idx="9128">
                  <c:v>6392840</c:v>
                </c:pt>
                <c:pt idx="9129">
                  <c:v>6392849</c:v>
                </c:pt>
                <c:pt idx="9130">
                  <c:v>6392883</c:v>
                </c:pt>
                <c:pt idx="9131">
                  <c:v>6392889</c:v>
                </c:pt>
                <c:pt idx="9132">
                  <c:v>6392908</c:v>
                </c:pt>
                <c:pt idx="9133">
                  <c:v>6392833</c:v>
                </c:pt>
                <c:pt idx="9134">
                  <c:v>6392776</c:v>
                </c:pt>
                <c:pt idx="9135">
                  <c:v>6392919</c:v>
                </c:pt>
                <c:pt idx="9136">
                  <c:v>6392696</c:v>
                </c:pt>
                <c:pt idx="9137">
                  <c:v>6392893</c:v>
                </c:pt>
                <c:pt idx="9138">
                  <c:v>6392971</c:v>
                </c:pt>
                <c:pt idx="9139">
                  <c:v>6392967</c:v>
                </c:pt>
                <c:pt idx="9140">
                  <c:v>6392824</c:v>
                </c:pt>
                <c:pt idx="9141">
                  <c:v>6392856</c:v>
                </c:pt>
                <c:pt idx="9142">
                  <c:v>6392945</c:v>
                </c:pt>
                <c:pt idx="9143">
                  <c:v>6393065</c:v>
                </c:pt>
                <c:pt idx="9144">
                  <c:v>6392929</c:v>
                </c:pt>
                <c:pt idx="9145">
                  <c:v>6393057</c:v>
                </c:pt>
                <c:pt idx="9146">
                  <c:v>6392967</c:v>
                </c:pt>
                <c:pt idx="9147">
                  <c:v>6392781</c:v>
                </c:pt>
                <c:pt idx="9148">
                  <c:v>6392926</c:v>
                </c:pt>
                <c:pt idx="9149">
                  <c:v>6392861</c:v>
                </c:pt>
                <c:pt idx="9150">
                  <c:v>6393067</c:v>
                </c:pt>
                <c:pt idx="9151">
                  <c:v>6392877</c:v>
                </c:pt>
                <c:pt idx="9152">
                  <c:v>6392915</c:v>
                </c:pt>
                <c:pt idx="9153">
                  <c:v>6393004</c:v>
                </c:pt>
                <c:pt idx="9154">
                  <c:v>6392895</c:v>
                </c:pt>
                <c:pt idx="9155">
                  <c:v>6392900</c:v>
                </c:pt>
                <c:pt idx="9156">
                  <c:v>6392863</c:v>
                </c:pt>
                <c:pt idx="9157">
                  <c:v>6392929</c:v>
                </c:pt>
                <c:pt idx="9158">
                  <c:v>6392925</c:v>
                </c:pt>
                <c:pt idx="9159">
                  <c:v>6393142</c:v>
                </c:pt>
                <c:pt idx="9160">
                  <c:v>6393011</c:v>
                </c:pt>
                <c:pt idx="9161">
                  <c:v>6393185</c:v>
                </c:pt>
                <c:pt idx="9162">
                  <c:v>6393027</c:v>
                </c:pt>
                <c:pt idx="9163">
                  <c:v>6392966</c:v>
                </c:pt>
                <c:pt idx="9164">
                  <c:v>6393001</c:v>
                </c:pt>
                <c:pt idx="9165">
                  <c:v>6393125</c:v>
                </c:pt>
                <c:pt idx="9166">
                  <c:v>6392977</c:v>
                </c:pt>
                <c:pt idx="9167">
                  <c:v>6393011</c:v>
                </c:pt>
                <c:pt idx="9168">
                  <c:v>6392960</c:v>
                </c:pt>
                <c:pt idx="9169">
                  <c:v>6393139</c:v>
                </c:pt>
                <c:pt idx="9170">
                  <c:v>6393036</c:v>
                </c:pt>
                <c:pt idx="9171">
                  <c:v>6393209</c:v>
                </c:pt>
                <c:pt idx="9172">
                  <c:v>6393197</c:v>
                </c:pt>
                <c:pt idx="9173">
                  <c:v>6393000</c:v>
                </c:pt>
                <c:pt idx="9174">
                  <c:v>6392810</c:v>
                </c:pt>
                <c:pt idx="9175">
                  <c:v>6392946</c:v>
                </c:pt>
                <c:pt idx="9176">
                  <c:v>6392972</c:v>
                </c:pt>
                <c:pt idx="9177">
                  <c:v>6392885</c:v>
                </c:pt>
                <c:pt idx="9178">
                  <c:v>6393006</c:v>
                </c:pt>
                <c:pt idx="9179">
                  <c:v>6393013</c:v>
                </c:pt>
                <c:pt idx="9180">
                  <c:v>6392879</c:v>
                </c:pt>
                <c:pt idx="9181">
                  <c:v>6393021</c:v>
                </c:pt>
                <c:pt idx="9182">
                  <c:v>6393110</c:v>
                </c:pt>
                <c:pt idx="9183">
                  <c:v>6393235</c:v>
                </c:pt>
                <c:pt idx="9184">
                  <c:v>6392904</c:v>
                </c:pt>
                <c:pt idx="9185">
                  <c:v>6392960</c:v>
                </c:pt>
                <c:pt idx="9186">
                  <c:v>6392998</c:v>
                </c:pt>
                <c:pt idx="9187">
                  <c:v>6393035</c:v>
                </c:pt>
                <c:pt idx="9188">
                  <c:v>6393003</c:v>
                </c:pt>
                <c:pt idx="9189">
                  <c:v>6393070</c:v>
                </c:pt>
                <c:pt idx="9190">
                  <c:v>6393038</c:v>
                </c:pt>
                <c:pt idx="9191">
                  <c:v>6393114</c:v>
                </c:pt>
                <c:pt idx="9192">
                  <c:v>6392923</c:v>
                </c:pt>
                <c:pt idx="9193">
                  <c:v>6392862</c:v>
                </c:pt>
                <c:pt idx="9194">
                  <c:v>6393064</c:v>
                </c:pt>
                <c:pt idx="9195">
                  <c:v>6393086</c:v>
                </c:pt>
                <c:pt idx="9196">
                  <c:v>6393052</c:v>
                </c:pt>
                <c:pt idx="9197">
                  <c:v>6393067</c:v>
                </c:pt>
                <c:pt idx="9198">
                  <c:v>6392993</c:v>
                </c:pt>
                <c:pt idx="9199">
                  <c:v>6393098</c:v>
                </c:pt>
                <c:pt idx="9200">
                  <c:v>6393142</c:v>
                </c:pt>
                <c:pt idx="9201">
                  <c:v>6393020</c:v>
                </c:pt>
                <c:pt idx="9202">
                  <c:v>6393068</c:v>
                </c:pt>
                <c:pt idx="9203">
                  <c:v>6393026</c:v>
                </c:pt>
                <c:pt idx="9204">
                  <c:v>6393170</c:v>
                </c:pt>
                <c:pt idx="9205">
                  <c:v>6392988</c:v>
                </c:pt>
                <c:pt idx="9206">
                  <c:v>6393074</c:v>
                </c:pt>
                <c:pt idx="9207">
                  <c:v>6393060</c:v>
                </c:pt>
                <c:pt idx="9208">
                  <c:v>6393102</c:v>
                </c:pt>
                <c:pt idx="9209">
                  <c:v>6393096</c:v>
                </c:pt>
                <c:pt idx="9210">
                  <c:v>6392948</c:v>
                </c:pt>
                <c:pt idx="9211">
                  <c:v>6393101</c:v>
                </c:pt>
                <c:pt idx="9212">
                  <c:v>6393113</c:v>
                </c:pt>
                <c:pt idx="9213">
                  <c:v>6393067</c:v>
                </c:pt>
                <c:pt idx="9214">
                  <c:v>6392974</c:v>
                </c:pt>
                <c:pt idx="9215">
                  <c:v>6393156</c:v>
                </c:pt>
                <c:pt idx="9216">
                  <c:v>6392996</c:v>
                </c:pt>
                <c:pt idx="9217">
                  <c:v>6392915</c:v>
                </c:pt>
                <c:pt idx="9218">
                  <c:v>6393297</c:v>
                </c:pt>
                <c:pt idx="9219">
                  <c:v>6393113</c:v>
                </c:pt>
                <c:pt idx="9220">
                  <c:v>6393285</c:v>
                </c:pt>
                <c:pt idx="9221">
                  <c:v>6393177</c:v>
                </c:pt>
                <c:pt idx="9222">
                  <c:v>6393053</c:v>
                </c:pt>
                <c:pt idx="9223">
                  <c:v>6393195</c:v>
                </c:pt>
                <c:pt idx="9224">
                  <c:v>6393025</c:v>
                </c:pt>
                <c:pt idx="9225">
                  <c:v>6393099</c:v>
                </c:pt>
                <c:pt idx="9226">
                  <c:v>6393316</c:v>
                </c:pt>
                <c:pt idx="9227">
                  <c:v>6393304</c:v>
                </c:pt>
                <c:pt idx="9228">
                  <c:v>6393086</c:v>
                </c:pt>
                <c:pt idx="9229">
                  <c:v>6393212</c:v>
                </c:pt>
                <c:pt idx="9230">
                  <c:v>6393050</c:v>
                </c:pt>
                <c:pt idx="9231">
                  <c:v>6393133</c:v>
                </c:pt>
                <c:pt idx="9232">
                  <c:v>6393130</c:v>
                </c:pt>
                <c:pt idx="9233">
                  <c:v>6393065</c:v>
                </c:pt>
                <c:pt idx="9234">
                  <c:v>6393106</c:v>
                </c:pt>
                <c:pt idx="9235">
                  <c:v>6393117</c:v>
                </c:pt>
                <c:pt idx="9236">
                  <c:v>6393074</c:v>
                </c:pt>
                <c:pt idx="9237">
                  <c:v>6393011</c:v>
                </c:pt>
                <c:pt idx="9238">
                  <c:v>6393202</c:v>
                </c:pt>
                <c:pt idx="9239">
                  <c:v>6393216</c:v>
                </c:pt>
                <c:pt idx="9240">
                  <c:v>6393172</c:v>
                </c:pt>
                <c:pt idx="9241">
                  <c:v>6393168</c:v>
                </c:pt>
                <c:pt idx="9242">
                  <c:v>6393275</c:v>
                </c:pt>
                <c:pt idx="9243">
                  <c:v>6393141</c:v>
                </c:pt>
                <c:pt idx="9244">
                  <c:v>6393033</c:v>
                </c:pt>
                <c:pt idx="9245">
                  <c:v>6393206</c:v>
                </c:pt>
                <c:pt idx="9246">
                  <c:v>6393117</c:v>
                </c:pt>
                <c:pt idx="9247">
                  <c:v>6393096</c:v>
                </c:pt>
                <c:pt idx="9248">
                  <c:v>6393270</c:v>
                </c:pt>
                <c:pt idx="9249">
                  <c:v>6393343</c:v>
                </c:pt>
                <c:pt idx="9250">
                  <c:v>6393094</c:v>
                </c:pt>
                <c:pt idx="9251">
                  <c:v>6393159</c:v>
                </c:pt>
                <c:pt idx="9252">
                  <c:v>6393214</c:v>
                </c:pt>
                <c:pt idx="9253">
                  <c:v>6393112</c:v>
                </c:pt>
                <c:pt idx="9254">
                  <c:v>6393131</c:v>
                </c:pt>
                <c:pt idx="9255">
                  <c:v>6393069</c:v>
                </c:pt>
                <c:pt idx="9256">
                  <c:v>6393113</c:v>
                </c:pt>
                <c:pt idx="9257">
                  <c:v>6393276</c:v>
                </c:pt>
                <c:pt idx="9258">
                  <c:v>6393216</c:v>
                </c:pt>
                <c:pt idx="9259">
                  <c:v>6393079</c:v>
                </c:pt>
                <c:pt idx="9260">
                  <c:v>6393245</c:v>
                </c:pt>
                <c:pt idx="9261">
                  <c:v>6393198</c:v>
                </c:pt>
                <c:pt idx="9262">
                  <c:v>6393226</c:v>
                </c:pt>
                <c:pt idx="9263">
                  <c:v>6393278</c:v>
                </c:pt>
                <c:pt idx="9264">
                  <c:v>6393159</c:v>
                </c:pt>
                <c:pt idx="9265">
                  <c:v>6393196</c:v>
                </c:pt>
                <c:pt idx="9266">
                  <c:v>6393242</c:v>
                </c:pt>
                <c:pt idx="9267">
                  <c:v>6393075</c:v>
                </c:pt>
                <c:pt idx="9268">
                  <c:v>6393202</c:v>
                </c:pt>
                <c:pt idx="9269">
                  <c:v>6393265</c:v>
                </c:pt>
                <c:pt idx="9270">
                  <c:v>6393241</c:v>
                </c:pt>
                <c:pt idx="9271">
                  <c:v>6393298</c:v>
                </c:pt>
                <c:pt idx="9272">
                  <c:v>6393123</c:v>
                </c:pt>
                <c:pt idx="9273">
                  <c:v>6393155</c:v>
                </c:pt>
                <c:pt idx="9274">
                  <c:v>6393278</c:v>
                </c:pt>
                <c:pt idx="9275">
                  <c:v>6393254</c:v>
                </c:pt>
                <c:pt idx="9276">
                  <c:v>6393122</c:v>
                </c:pt>
                <c:pt idx="9277">
                  <c:v>6393300</c:v>
                </c:pt>
                <c:pt idx="9278">
                  <c:v>6393324</c:v>
                </c:pt>
                <c:pt idx="9279">
                  <c:v>6393338</c:v>
                </c:pt>
                <c:pt idx="9280">
                  <c:v>6393236</c:v>
                </c:pt>
                <c:pt idx="9281">
                  <c:v>6393256</c:v>
                </c:pt>
                <c:pt idx="9282">
                  <c:v>6393233</c:v>
                </c:pt>
                <c:pt idx="9283">
                  <c:v>6393370</c:v>
                </c:pt>
                <c:pt idx="9284">
                  <c:v>6393249</c:v>
                </c:pt>
                <c:pt idx="9285">
                  <c:v>6393236</c:v>
                </c:pt>
                <c:pt idx="9286">
                  <c:v>6393179</c:v>
                </c:pt>
                <c:pt idx="9287">
                  <c:v>6393379</c:v>
                </c:pt>
                <c:pt idx="9288">
                  <c:v>6393296</c:v>
                </c:pt>
                <c:pt idx="9289">
                  <c:v>6393076</c:v>
                </c:pt>
                <c:pt idx="9290">
                  <c:v>6393240</c:v>
                </c:pt>
                <c:pt idx="9291">
                  <c:v>6393138</c:v>
                </c:pt>
                <c:pt idx="9292">
                  <c:v>6393420</c:v>
                </c:pt>
                <c:pt idx="9293">
                  <c:v>6393269</c:v>
                </c:pt>
                <c:pt idx="9294">
                  <c:v>6393348</c:v>
                </c:pt>
                <c:pt idx="9295">
                  <c:v>6393300</c:v>
                </c:pt>
                <c:pt idx="9296">
                  <c:v>6393337</c:v>
                </c:pt>
                <c:pt idx="9297">
                  <c:v>6393265</c:v>
                </c:pt>
                <c:pt idx="9298">
                  <c:v>6393383</c:v>
                </c:pt>
                <c:pt idx="9299">
                  <c:v>6393268</c:v>
                </c:pt>
                <c:pt idx="9300">
                  <c:v>6393372</c:v>
                </c:pt>
                <c:pt idx="9301">
                  <c:v>6393234</c:v>
                </c:pt>
                <c:pt idx="9302">
                  <c:v>6393207</c:v>
                </c:pt>
                <c:pt idx="9303">
                  <c:v>6393284</c:v>
                </c:pt>
                <c:pt idx="9304">
                  <c:v>6393271</c:v>
                </c:pt>
                <c:pt idx="9305">
                  <c:v>6393227</c:v>
                </c:pt>
                <c:pt idx="9306">
                  <c:v>6393293</c:v>
                </c:pt>
                <c:pt idx="9307">
                  <c:v>6393349</c:v>
                </c:pt>
                <c:pt idx="9308">
                  <c:v>6393250</c:v>
                </c:pt>
                <c:pt idx="9309">
                  <c:v>6393159</c:v>
                </c:pt>
                <c:pt idx="9310">
                  <c:v>6393117</c:v>
                </c:pt>
                <c:pt idx="9311">
                  <c:v>6393168</c:v>
                </c:pt>
                <c:pt idx="9312">
                  <c:v>6393362</c:v>
                </c:pt>
                <c:pt idx="9313">
                  <c:v>6393283</c:v>
                </c:pt>
                <c:pt idx="9314">
                  <c:v>6393370</c:v>
                </c:pt>
                <c:pt idx="9315">
                  <c:v>6393305</c:v>
                </c:pt>
                <c:pt idx="9316">
                  <c:v>6393203</c:v>
                </c:pt>
                <c:pt idx="9317">
                  <c:v>6393331</c:v>
                </c:pt>
                <c:pt idx="9318">
                  <c:v>6393163</c:v>
                </c:pt>
                <c:pt idx="9319">
                  <c:v>6393290</c:v>
                </c:pt>
                <c:pt idx="9320">
                  <c:v>6393373</c:v>
                </c:pt>
                <c:pt idx="9321">
                  <c:v>6393457</c:v>
                </c:pt>
                <c:pt idx="9322">
                  <c:v>6393352</c:v>
                </c:pt>
                <c:pt idx="9323">
                  <c:v>6393508</c:v>
                </c:pt>
                <c:pt idx="9324">
                  <c:v>6393406</c:v>
                </c:pt>
                <c:pt idx="9325">
                  <c:v>6393241</c:v>
                </c:pt>
                <c:pt idx="9326">
                  <c:v>6393226</c:v>
                </c:pt>
                <c:pt idx="9327">
                  <c:v>6393319</c:v>
                </c:pt>
                <c:pt idx="9328">
                  <c:v>6393435</c:v>
                </c:pt>
                <c:pt idx="9329">
                  <c:v>6393321</c:v>
                </c:pt>
                <c:pt idx="9330">
                  <c:v>6393489</c:v>
                </c:pt>
                <c:pt idx="9331">
                  <c:v>6393366</c:v>
                </c:pt>
                <c:pt idx="9332">
                  <c:v>6393346</c:v>
                </c:pt>
                <c:pt idx="9333">
                  <c:v>6393248</c:v>
                </c:pt>
                <c:pt idx="9334">
                  <c:v>6393376</c:v>
                </c:pt>
                <c:pt idx="9335">
                  <c:v>6393412</c:v>
                </c:pt>
                <c:pt idx="9336">
                  <c:v>6393425</c:v>
                </c:pt>
                <c:pt idx="9337">
                  <c:v>6393368</c:v>
                </c:pt>
                <c:pt idx="9338">
                  <c:v>6393377</c:v>
                </c:pt>
                <c:pt idx="9339">
                  <c:v>6393293</c:v>
                </c:pt>
                <c:pt idx="9340">
                  <c:v>6393281</c:v>
                </c:pt>
                <c:pt idx="9341">
                  <c:v>6393344</c:v>
                </c:pt>
                <c:pt idx="9342">
                  <c:v>6393290</c:v>
                </c:pt>
                <c:pt idx="9343">
                  <c:v>6393360</c:v>
                </c:pt>
                <c:pt idx="9344">
                  <c:v>6393392</c:v>
                </c:pt>
                <c:pt idx="9345">
                  <c:v>6393507</c:v>
                </c:pt>
                <c:pt idx="9346">
                  <c:v>6393510</c:v>
                </c:pt>
                <c:pt idx="9347">
                  <c:v>6393355</c:v>
                </c:pt>
                <c:pt idx="9348">
                  <c:v>6393408</c:v>
                </c:pt>
                <c:pt idx="9349">
                  <c:v>6393380</c:v>
                </c:pt>
                <c:pt idx="9350">
                  <c:v>6393175</c:v>
                </c:pt>
                <c:pt idx="9351">
                  <c:v>6393438</c:v>
                </c:pt>
                <c:pt idx="9352">
                  <c:v>6393426</c:v>
                </c:pt>
                <c:pt idx="9353">
                  <c:v>6393287</c:v>
                </c:pt>
                <c:pt idx="9354">
                  <c:v>6393346</c:v>
                </c:pt>
                <c:pt idx="9355">
                  <c:v>6393364</c:v>
                </c:pt>
                <c:pt idx="9356">
                  <c:v>6393435</c:v>
                </c:pt>
                <c:pt idx="9357">
                  <c:v>6393221</c:v>
                </c:pt>
                <c:pt idx="9358">
                  <c:v>6393282</c:v>
                </c:pt>
                <c:pt idx="9359">
                  <c:v>6393350</c:v>
                </c:pt>
                <c:pt idx="9360">
                  <c:v>6393572</c:v>
                </c:pt>
                <c:pt idx="9361">
                  <c:v>6393341</c:v>
                </c:pt>
                <c:pt idx="9362">
                  <c:v>6393385</c:v>
                </c:pt>
                <c:pt idx="9363">
                  <c:v>6393410</c:v>
                </c:pt>
                <c:pt idx="9364">
                  <c:v>6393485</c:v>
                </c:pt>
                <c:pt idx="9365">
                  <c:v>6393512</c:v>
                </c:pt>
                <c:pt idx="9366">
                  <c:v>6393412</c:v>
                </c:pt>
                <c:pt idx="9367">
                  <c:v>6393261</c:v>
                </c:pt>
                <c:pt idx="9368">
                  <c:v>6393316</c:v>
                </c:pt>
                <c:pt idx="9369">
                  <c:v>6393460</c:v>
                </c:pt>
                <c:pt idx="9370">
                  <c:v>6393547</c:v>
                </c:pt>
                <c:pt idx="9371">
                  <c:v>6393564</c:v>
                </c:pt>
                <c:pt idx="9372">
                  <c:v>6393354</c:v>
                </c:pt>
                <c:pt idx="9373">
                  <c:v>6393382</c:v>
                </c:pt>
                <c:pt idx="9374">
                  <c:v>6393429</c:v>
                </c:pt>
                <c:pt idx="9375">
                  <c:v>6393510</c:v>
                </c:pt>
                <c:pt idx="9376">
                  <c:v>6393220</c:v>
                </c:pt>
                <c:pt idx="9377">
                  <c:v>6393407</c:v>
                </c:pt>
                <c:pt idx="9378">
                  <c:v>6393418</c:v>
                </c:pt>
                <c:pt idx="9379">
                  <c:v>6393361</c:v>
                </c:pt>
                <c:pt idx="9380">
                  <c:v>6393299</c:v>
                </c:pt>
                <c:pt idx="9381">
                  <c:v>6393437</c:v>
                </c:pt>
                <c:pt idx="9382">
                  <c:v>6393510</c:v>
                </c:pt>
                <c:pt idx="9383">
                  <c:v>6393353</c:v>
                </c:pt>
                <c:pt idx="9384">
                  <c:v>6393306</c:v>
                </c:pt>
                <c:pt idx="9385">
                  <c:v>6393541</c:v>
                </c:pt>
                <c:pt idx="9386">
                  <c:v>6393447</c:v>
                </c:pt>
                <c:pt idx="9387">
                  <c:v>6393358</c:v>
                </c:pt>
                <c:pt idx="9388">
                  <c:v>6393384</c:v>
                </c:pt>
                <c:pt idx="9389">
                  <c:v>6393353</c:v>
                </c:pt>
                <c:pt idx="9390">
                  <c:v>6393528</c:v>
                </c:pt>
                <c:pt idx="9391">
                  <c:v>6393399</c:v>
                </c:pt>
                <c:pt idx="9392">
                  <c:v>6393311</c:v>
                </c:pt>
                <c:pt idx="9393">
                  <c:v>6393463</c:v>
                </c:pt>
                <c:pt idx="9394">
                  <c:v>6393415</c:v>
                </c:pt>
                <c:pt idx="9395">
                  <c:v>6393294</c:v>
                </c:pt>
                <c:pt idx="9396">
                  <c:v>6393505</c:v>
                </c:pt>
                <c:pt idx="9397">
                  <c:v>6393492</c:v>
                </c:pt>
                <c:pt idx="9398">
                  <c:v>6393332</c:v>
                </c:pt>
                <c:pt idx="9399">
                  <c:v>6393565</c:v>
                </c:pt>
                <c:pt idx="9400">
                  <c:v>6393437</c:v>
                </c:pt>
                <c:pt idx="9401">
                  <c:v>6393320</c:v>
                </c:pt>
                <c:pt idx="9402">
                  <c:v>6393493</c:v>
                </c:pt>
                <c:pt idx="9403">
                  <c:v>6393588</c:v>
                </c:pt>
                <c:pt idx="9404">
                  <c:v>6393453</c:v>
                </c:pt>
                <c:pt idx="9405">
                  <c:v>6393410</c:v>
                </c:pt>
                <c:pt idx="9406">
                  <c:v>6393274</c:v>
                </c:pt>
                <c:pt idx="9407">
                  <c:v>6393496</c:v>
                </c:pt>
                <c:pt idx="9408">
                  <c:v>6393463</c:v>
                </c:pt>
                <c:pt idx="9409">
                  <c:v>6393496</c:v>
                </c:pt>
                <c:pt idx="9410">
                  <c:v>6393468</c:v>
                </c:pt>
                <c:pt idx="9411">
                  <c:v>6393368</c:v>
                </c:pt>
                <c:pt idx="9412">
                  <c:v>6393361</c:v>
                </c:pt>
                <c:pt idx="9413">
                  <c:v>6393334</c:v>
                </c:pt>
                <c:pt idx="9414">
                  <c:v>6393387</c:v>
                </c:pt>
                <c:pt idx="9415">
                  <c:v>6393461</c:v>
                </c:pt>
                <c:pt idx="9416">
                  <c:v>6393554</c:v>
                </c:pt>
                <c:pt idx="9417">
                  <c:v>6393443</c:v>
                </c:pt>
                <c:pt idx="9418">
                  <c:v>6393455</c:v>
                </c:pt>
                <c:pt idx="9419">
                  <c:v>6393338</c:v>
                </c:pt>
                <c:pt idx="9420">
                  <c:v>6393358</c:v>
                </c:pt>
                <c:pt idx="9421">
                  <c:v>6393479</c:v>
                </c:pt>
                <c:pt idx="9422">
                  <c:v>6393558</c:v>
                </c:pt>
                <c:pt idx="9423">
                  <c:v>6393516</c:v>
                </c:pt>
                <c:pt idx="9424">
                  <c:v>6393306</c:v>
                </c:pt>
                <c:pt idx="9425">
                  <c:v>6393339</c:v>
                </c:pt>
                <c:pt idx="9426">
                  <c:v>6393300</c:v>
                </c:pt>
                <c:pt idx="9427">
                  <c:v>6393438</c:v>
                </c:pt>
                <c:pt idx="9428">
                  <c:v>6393524</c:v>
                </c:pt>
                <c:pt idx="9429">
                  <c:v>6393641</c:v>
                </c:pt>
                <c:pt idx="9430">
                  <c:v>6393507</c:v>
                </c:pt>
                <c:pt idx="9431">
                  <c:v>6393620</c:v>
                </c:pt>
                <c:pt idx="9432">
                  <c:v>6393415</c:v>
                </c:pt>
                <c:pt idx="9433">
                  <c:v>6393462</c:v>
                </c:pt>
                <c:pt idx="9434">
                  <c:v>6393363</c:v>
                </c:pt>
                <c:pt idx="9435">
                  <c:v>6393478</c:v>
                </c:pt>
                <c:pt idx="9436">
                  <c:v>6393467</c:v>
                </c:pt>
                <c:pt idx="9437">
                  <c:v>6393548</c:v>
                </c:pt>
                <c:pt idx="9438">
                  <c:v>6393460</c:v>
                </c:pt>
                <c:pt idx="9439">
                  <c:v>6393457</c:v>
                </c:pt>
                <c:pt idx="9440">
                  <c:v>6393427</c:v>
                </c:pt>
                <c:pt idx="9441">
                  <c:v>6393480</c:v>
                </c:pt>
                <c:pt idx="9442">
                  <c:v>6393387</c:v>
                </c:pt>
                <c:pt idx="9443">
                  <c:v>6393428</c:v>
                </c:pt>
                <c:pt idx="9444">
                  <c:v>6393358</c:v>
                </c:pt>
                <c:pt idx="9445">
                  <c:v>6393472</c:v>
                </c:pt>
                <c:pt idx="9446">
                  <c:v>6393587</c:v>
                </c:pt>
                <c:pt idx="9447">
                  <c:v>6393484</c:v>
                </c:pt>
                <c:pt idx="9448">
                  <c:v>6393568</c:v>
                </c:pt>
                <c:pt idx="9449">
                  <c:v>6393424</c:v>
                </c:pt>
                <c:pt idx="9450">
                  <c:v>6393460</c:v>
                </c:pt>
                <c:pt idx="9451">
                  <c:v>6393489</c:v>
                </c:pt>
                <c:pt idx="9452">
                  <c:v>6393578</c:v>
                </c:pt>
                <c:pt idx="9453">
                  <c:v>6393394</c:v>
                </c:pt>
                <c:pt idx="9454">
                  <c:v>6393462</c:v>
                </c:pt>
                <c:pt idx="9455">
                  <c:v>6393347</c:v>
                </c:pt>
                <c:pt idx="9456">
                  <c:v>6393381</c:v>
                </c:pt>
                <c:pt idx="9457">
                  <c:v>6393490</c:v>
                </c:pt>
                <c:pt idx="9458">
                  <c:v>6393370</c:v>
                </c:pt>
                <c:pt idx="9459">
                  <c:v>6393572</c:v>
                </c:pt>
                <c:pt idx="9460">
                  <c:v>6393652</c:v>
                </c:pt>
                <c:pt idx="9461">
                  <c:v>6393555</c:v>
                </c:pt>
                <c:pt idx="9462">
                  <c:v>6393453</c:v>
                </c:pt>
                <c:pt idx="9463">
                  <c:v>6393511</c:v>
                </c:pt>
                <c:pt idx="9464">
                  <c:v>6393490</c:v>
                </c:pt>
                <c:pt idx="9465">
                  <c:v>6393609</c:v>
                </c:pt>
                <c:pt idx="9466">
                  <c:v>6393547</c:v>
                </c:pt>
                <c:pt idx="9467">
                  <c:v>6393664</c:v>
                </c:pt>
                <c:pt idx="9468">
                  <c:v>6393528</c:v>
                </c:pt>
                <c:pt idx="9469">
                  <c:v>6393528</c:v>
                </c:pt>
                <c:pt idx="9470">
                  <c:v>6393474</c:v>
                </c:pt>
                <c:pt idx="9471">
                  <c:v>6393499</c:v>
                </c:pt>
                <c:pt idx="9472">
                  <c:v>6393420</c:v>
                </c:pt>
                <c:pt idx="9473">
                  <c:v>6393662</c:v>
                </c:pt>
                <c:pt idx="9474">
                  <c:v>6393583</c:v>
                </c:pt>
                <c:pt idx="9475">
                  <c:v>6393630</c:v>
                </c:pt>
                <c:pt idx="9476">
                  <c:v>6393522</c:v>
                </c:pt>
                <c:pt idx="9477">
                  <c:v>6393423</c:v>
                </c:pt>
                <c:pt idx="9478">
                  <c:v>6393503</c:v>
                </c:pt>
                <c:pt idx="9479">
                  <c:v>6393404</c:v>
                </c:pt>
                <c:pt idx="9480">
                  <c:v>6393602</c:v>
                </c:pt>
                <c:pt idx="9481">
                  <c:v>6393551</c:v>
                </c:pt>
                <c:pt idx="9482">
                  <c:v>6393461</c:v>
                </c:pt>
                <c:pt idx="9483">
                  <c:v>6393266</c:v>
                </c:pt>
                <c:pt idx="9484">
                  <c:v>6393448</c:v>
                </c:pt>
                <c:pt idx="9485">
                  <c:v>6393446</c:v>
                </c:pt>
                <c:pt idx="9486">
                  <c:v>6393377</c:v>
                </c:pt>
                <c:pt idx="9487">
                  <c:v>6393580</c:v>
                </c:pt>
                <c:pt idx="9488">
                  <c:v>6393566</c:v>
                </c:pt>
                <c:pt idx="9489">
                  <c:v>6393549</c:v>
                </c:pt>
                <c:pt idx="9490">
                  <c:v>6393550</c:v>
                </c:pt>
                <c:pt idx="9491">
                  <c:v>6393455</c:v>
                </c:pt>
                <c:pt idx="9492">
                  <c:v>6393679</c:v>
                </c:pt>
                <c:pt idx="9493">
                  <c:v>6393470</c:v>
                </c:pt>
                <c:pt idx="9494">
                  <c:v>6393464</c:v>
                </c:pt>
                <c:pt idx="9495">
                  <c:v>6393572</c:v>
                </c:pt>
                <c:pt idx="9496">
                  <c:v>6393593</c:v>
                </c:pt>
                <c:pt idx="9497">
                  <c:v>6393652</c:v>
                </c:pt>
                <c:pt idx="9498">
                  <c:v>6393491</c:v>
                </c:pt>
                <c:pt idx="9499">
                  <c:v>6393492</c:v>
                </c:pt>
                <c:pt idx="9500">
                  <c:v>6393410</c:v>
                </c:pt>
                <c:pt idx="9501">
                  <c:v>6393643</c:v>
                </c:pt>
                <c:pt idx="9502">
                  <c:v>6393614</c:v>
                </c:pt>
                <c:pt idx="9503">
                  <c:v>6393677</c:v>
                </c:pt>
                <c:pt idx="9504">
                  <c:v>6393609</c:v>
                </c:pt>
                <c:pt idx="9505">
                  <c:v>6393519</c:v>
                </c:pt>
                <c:pt idx="9506">
                  <c:v>6393447</c:v>
                </c:pt>
                <c:pt idx="9507">
                  <c:v>6393500</c:v>
                </c:pt>
                <c:pt idx="9508">
                  <c:v>6393447</c:v>
                </c:pt>
                <c:pt idx="9509">
                  <c:v>6393676</c:v>
                </c:pt>
                <c:pt idx="9510">
                  <c:v>6393514</c:v>
                </c:pt>
                <c:pt idx="9511">
                  <c:v>6393587</c:v>
                </c:pt>
                <c:pt idx="9512">
                  <c:v>6393694</c:v>
                </c:pt>
                <c:pt idx="9513">
                  <c:v>6393537</c:v>
                </c:pt>
                <c:pt idx="9514">
                  <c:v>6393476</c:v>
                </c:pt>
                <c:pt idx="9515">
                  <c:v>6393394</c:v>
                </c:pt>
                <c:pt idx="9516">
                  <c:v>6393412</c:v>
                </c:pt>
                <c:pt idx="9517">
                  <c:v>6393422</c:v>
                </c:pt>
                <c:pt idx="9518">
                  <c:v>6393547</c:v>
                </c:pt>
                <c:pt idx="9519">
                  <c:v>6393492</c:v>
                </c:pt>
                <c:pt idx="9520">
                  <c:v>6393551</c:v>
                </c:pt>
                <c:pt idx="9521">
                  <c:v>6393639</c:v>
                </c:pt>
                <c:pt idx="9522">
                  <c:v>6393581</c:v>
                </c:pt>
                <c:pt idx="9523">
                  <c:v>6393716</c:v>
                </c:pt>
                <c:pt idx="9524">
                  <c:v>6393518</c:v>
                </c:pt>
                <c:pt idx="9525">
                  <c:v>6393503</c:v>
                </c:pt>
                <c:pt idx="9526">
                  <c:v>6393518</c:v>
                </c:pt>
                <c:pt idx="9527">
                  <c:v>6393553</c:v>
                </c:pt>
                <c:pt idx="9528">
                  <c:v>6393612</c:v>
                </c:pt>
                <c:pt idx="9529">
                  <c:v>6393495</c:v>
                </c:pt>
                <c:pt idx="9530">
                  <c:v>6393692</c:v>
                </c:pt>
                <c:pt idx="9531">
                  <c:v>6393721</c:v>
                </c:pt>
                <c:pt idx="9532">
                  <c:v>6393544</c:v>
                </c:pt>
                <c:pt idx="9533">
                  <c:v>6393484</c:v>
                </c:pt>
                <c:pt idx="9534">
                  <c:v>6393615</c:v>
                </c:pt>
                <c:pt idx="9535">
                  <c:v>6393521</c:v>
                </c:pt>
                <c:pt idx="9536">
                  <c:v>6393686</c:v>
                </c:pt>
                <c:pt idx="9537">
                  <c:v>6393536</c:v>
                </c:pt>
                <c:pt idx="9538">
                  <c:v>6393526</c:v>
                </c:pt>
                <c:pt idx="9539">
                  <c:v>6393495</c:v>
                </c:pt>
                <c:pt idx="9540">
                  <c:v>6393598</c:v>
                </c:pt>
                <c:pt idx="9541">
                  <c:v>6393655</c:v>
                </c:pt>
                <c:pt idx="9542">
                  <c:v>6393655</c:v>
                </c:pt>
                <c:pt idx="9543">
                  <c:v>6393739</c:v>
                </c:pt>
                <c:pt idx="9544">
                  <c:v>6393749</c:v>
                </c:pt>
                <c:pt idx="9545">
                  <c:v>6393570</c:v>
                </c:pt>
                <c:pt idx="9546">
                  <c:v>6393696</c:v>
                </c:pt>
                <c:pt idx="9547">
                  <c:v>6393578</c:v>
                </c:pt>
                <c:pt idx="9548">
                  <c:v>6393488</c:v>
                </c:pt>
                <c:pt idx="9549">
                  <c:v>6393599</c:v>
                </c:pt>
                <c:pt idx="9550">
                  <c:v>6393540</c:v>
                </c:pt>
                <c:pt idx="9551">
                  <c:v>6393499</c:v>
                </c:pt>
                <c:pt idx="9552">
                  <c:v>6393525</c:v>
                </c:pt>
                <c:pt idx="9553">
                  <c:v>6393642</c:v>
                </c:pt>
                <c:pt idx="9554">
                  <c:v>6393647</c:v>
                </c:pt>
                <c:pt idx="9555">
                  <c:v>6393552</c:v>
                </c:pt>
                <c:pt idx="9556">
                  <c:v>6393774</c:v>
                </c:pt>
                <c:pt idx="9557">
                  <c:v>6393385</c:v>
                </c:pt>
                <c:pt idx="9558">
                  <c:v>6393486</c:v>
                </c:pt>
                <c:pt idx="9559">
                  <c:v>6393462</c:v>
                </c:pt>
                <c:pt idx="9560">
                  <c:v>6393628</c:v>
                </c:pt>
                <c:pt idx="9561">
                  <c:v>6393644</c:v>
                </c:pt>
                <c:pt idx="9562">
                  <c:v>6393633</c:v>
                </c:pt>
                <c:pt idx="9563">
                  <c:v>6393516</c:v>
                </c:pt>
                <c:pt idx="9564">
                  <c:v>6393769</c:v>
                </c:pt>
                <c:pt idx="9565">
                  <c:v>6393474</c:v>
                </c:pt>
                <c:pt idx="9566">
                  <c:v>6393779</c:v>
                </c:pt>
                <c:pt idx="9567">
                  <c:v>6393685</c:v>
                </c:pt>
                <c:pt idx="9568">
                  <c:v>6393602</c:v>
                </c:pt>
                <c:pt idx="9569">
                  <c:v>6393619</c:v>
                </c:pt>
                <c:pt idx="9570">
                  <c:v>6393556</c:v>
                </c:pt>
                <c:pt idx="9571">
                  <c:v>6393603</c:v>
                </c:pt>
                <c:pt idx="9572">
                  <c:v>6393554</c:v>
                </c:pt>
                <c:pt idx="9573">
                  <c:v>6393731</c:v>
                </c:pt>
                <c:pt idx="9574">
                  <c:v>6393592</c:v>
                </c:pt>
                <c:pt idx="9575">
                  <c:v>6393678</c:v>
                </c:pt>
                <c:pt idx="9576">
                  <c:v>6393837</c:v>
                </c:pt>
                <c:pt idx="9577">
                  <c:v>6393624</c:v>
                </c:pt>
                <c:pt idx="9578">
                  <c:v>6393793</c:v>
                </c:pt>
                <c:pt idx="9579">
                  <c:v>6393654</c:v>
                </c:pt>
                <c:pt idx="9580">
                  <c:v>6393748</c:v>
                </c:pt>
                <c:pt idx="9581">
                  <c:v>6393704</c:v>
                </c:pt>
                <c:pt idx="9582">
                  <c:v>6393700</c:v>
                </c:pt>
                <c:pt idx="9583">
                  <c:v>6393852</c:v>
                </c:pt>
                <c:pt idx="9584">
                  <c:v>6393789</c:v>
                </c:pt>
                <c:pt idx="9585">
                  <c:v>6393634</c:v>
                </c:pt>
                <c:pt idx="9586">
                  <c:v>6393727</c:v>
                </c:pt>
                <c:pt idx="9587">
                  <c:v>6393634</c:v>
                </c:pt>
                <c:pt idx="9588">
                  <c:v>6393753</c:v>
                </c:pt>
                <c:pt idx="9589">
                  <c:v>6393745</c:v>
                </c:pt>
                <c:pt idx="9590">
                  <c:v>6393630</c:v>
                </c:pt>
                <c:pt idx="9591">
                  <c:v>6393473</c:v>
                </c:pt>
                <c:pt idx="9592">
                  <c:v>6393675</c:v>
                </c:pt>
                <c:pt idx="9593">
                  <c:v>6393713</c:v>
                </c:pt>
                <c:pt idx="9594">
                  <c:v>6393697</c:v>
                </c:pt>
                <c:pt idx="9595">
                  <c:v>6393531</c:v>
                </c:pt>
                <c:pt idx="9596">
                  <c:v>6393710</c:v>
                </c:pt>
                <c:pt idx="9597">
                  <c:v>6393598</c:v>
                </c:pt>
                <c:pt idx="9598">
                  <c:v>6393624</c:v>
                </c:pt>
                <c:pt idx="9599">
                  <c:v>6393666</c:v>
                </c:pt>
                <c:pt idx="9600">
                  <c:v>6393687</c:v>
                </c:pt>
                <c:pt idx="9601">
                  <c:v>6393863</c:v>
                </c:pt>
                <c:pt idx="9602">
                  <c:v>6393718</c:v>
                </c:pt>
                <c:pt idx="9603">
                  <c:v>6393682</c:v>
                </c:pt>
                <c:pt idx="9604">
                  <c:v>6393571</c:v>
                </c:pt>
                <c:pt idx="9605">
                  <c:v>6393724</c:v>
                </c:pt>
                <c:pt idx="9606">
                  <c:v>6393569</c:v>
                </c:pt>
                <c:pt idx="9607">
                  <c:v>6393726</c:v>
                </c:pt>
                <c:pt idx="9608">
                  <c:v>6393762</c:v>
                </c:pt>
                <c:pt idx="9609">
                  <c:v>6393725</c:v>
                </c:pt>
                <c:pt idx="9610">
                  <c:v>6393800</c:v>
                </c:pt>
                <c:pt idx="9611">
                  <c:v>6393608</c:v>
                </c:pt>
                <c:pt idx="9612">
                  <c:v>6393787</c:v>
                </c:pt>
                <c:pt idx="9613">
                  <c:v>6393684</c:v>
                </c:pt>
                <c:pt idx="9614">
                  <c:v>6393658</c:v>
                </c:pt>
                <c:pt idx="9615">
                  <c:v>6393621</c:v>
                </c:pt>
                <c:pt idx="9616">
                  <c:v>6393827</c:v>
                </c:pt>
                <c:pt idx="9617">
                  <c:v>6393755</c:v>
                </c:pt>
                <c:pt idx="9618">
                  <c:v>6393677</c:v>
                </c:pt>
                <c:pt idx="9619">
                  <c:v>6393620</c:v>
                </c:pt>
                <c:pt idx="9620">
                  <c:v>6393865</c:v>
                </c:pt>
                <c:pt idx="9621">
                  <c:v>6393720</c:v>
                </c:pt>
                <c:pt idx="9622">
                  <c:v>6393661</c:v>
                </c:pt>
                <c:pt idx="9623">
                  <c:v>6393583</c:v>
                </c:pt>
                <c:pt idx="9624">
                  <c:v>6393674</c:v>
                </c:pt>
                <c:pt idx="9625">
                  <c:v>6393612</c:v>
                </c:pt>
                <c:pt idx="9626">
                  <c:v>6393669</c:v>
                </c:pt>
                <c:pt idx="9627">
                  <c:v>6393660</c:v>
                </c:pt>
                <c:pt idx="9628">
                  <c:v>6393701</c:v>
                </c:pt>
                <c:pt idx="9629">
                  <c:v>6393799</c:v>
                </c:pt>
                <c:pt idx="9630">
                  <c:v>6393660</c:v>
                </c:pt>
                <c:pt idx="9631">
                  <c:v>6393568</c:v>
                </c:pt>
                <c:pt idx="9632">
                  <c:v>6393581</c:v>
                </c:pt>
                <c:pt idx="9633">
                  <c:v>6393741</c:v>
                </c:pt>
                <c:pt idx="9634">
                  <c:v>6393649</c:v>
                </c:pt>
                <c:pt idx="9635">
                  <c:v>6393640</c:v>
                </c:pt>
                <c:pt idx="9636">
                  <c:v>6393620</c:v>
                </c:pt>
                <c:pt idx="9637">
                  <c:v>6393616</c:v>
                </c:pt>
                <c:pt idx="9638">
                  <c:v>6393821</c:v>
                </c:pt>
                <c:pt idx="9639">
                  <c:v>6393534</c:v>
                </c:pt>
                <c:pt idx="9640">
                  <c:v>6393674</c:v>
                </c:pt>
                <c:pt idx="9641">
                  <c:v>6393797</c:v>
                </c:pt>
                <c:pt idx="9642">
                  <c:v>6393603</c:v>
                </c:pt>
                <c:pt idx="9643">
                  <c:v>6393816</c:v>
                </c:pt>
                <c:pt idx="9644">
                  <c:v>6393710</c:v>
                </c:pt>
                <c:pt idx="9645">
                  <c:v>6393692</c:v>
                </c:pt>
                <c:pt idx="9646">
                  <c:v>6393620</c:v>
                </c:pt>
                <c:pt idx="9647">
                  <c:v>6393656</c:v>
                </c:pt>
                <c:pt idx="9648">
                  <c:v>6393597</c:v>
                </c:pt>
                <c:pt idx="9649">
                  <c:v>6393715</c:v>
                </c:pt>
                <c:pt idx="9650">
                  <c:v>6393719</c:v>
                </c:pt>
                <c:pt idx="9651">
                  <c:v>6393555</c:v>
                </c:pt>
                <c:pt idx="9652">
                  <c:v>6393807</c:v>
                </c:pt>
                <c:pt idx="9653">
                  <c:v>6393813</c:v>
                </c:pt>
                <c:pt idx="9654">
                  <c:v>6393683</c:v>
                </c:pt>
                <c:pt idx="9655">
                  <c:v>6393745</c:v>
                </c:pt>
                <c:pt idx="9656">
                  <c:v>6393733</c:v>
                </c:pt>
                <c:pt idx="9657">
                  <c:v>6393856</c:v>
                </c:pt>
                <c:pt idx="9658">
                  <c:v>6393762</c:v>
                </c:pt>
                <c:pt idx="9659">
                  <c:v>6393763</c:v>
                </c:pt>
                <c:pt idx="9660">
                  <c:v>6393745</c:v>
                </c:pt>
                <c:pt idx="9661">
                  <c:v>6393791</c:v>
                </c:pt>
                <c:pt idx="9662">
                  <c:v>6393753</c:v>
                </c:pt>
                <c:pt idx="9663">
                  <c:v>6393738</c:v>
                </c:pt>
                <c:pt idx="9664">
                  <c:v>6393646</c:v>
                </c:pt>
                <c:pt idx="9665">
                  <c:v>6393750</c:v>
                </c:pt>
                <c:pt idx="9666">
                  <c:v>6393783</c:v>
                </c:pt>
                <c:pt idx="9667">
                  <c:v>6393731</c:v>
                </c:pt>
                <c:pt idx="9668">
                  <c:v>6393844</c:v>
                </c:pt>
                <c:pt idx="9669">
                  <c:v>6393723</c:v>
                </c:pt>
                <c:pt idx="9670">
                  <c:v>6393583</c:v>
                </c:pt>
                <c:pt idx="9671">
                  <c:v>6393794</c:v>
                </c:pt>
                <c:pt idx="9672">
                  <c:v>6393731</c:v>
                </c:pt>
                <c:pt idx="9673">
                  <c:v>6393702</c:v>
                </c:pt>
                <c:pt idx="9674">
                  <c:v>6393737</c:v>
                </c:pt>
                <c:pt idx="9675">
                  <c:v>6393701</c:v>
                </c:pt>
                <c:pt idx="9676">
                  <c:v>6393596</c:v>
                </c:pt>
                <c:pt idx="9677">
                  <c:v>6393699</c:v>
                </c:pt>
                <c:pt idx="9678">
                  <c:v>6393556</c:v>
                </c:pt>
                <c:pt idx="9679">
                  <c:v>6393702</c:v>
                </c:pt>
                <c:pt idx="9680">
                  <c:v>6393663</c:v>
                </c:pt>
                <c:pt idx="9681">
                  <c:v>6393716</c:v>
                </c:pt>
                <c:pt idx="9682">
                  <c:v>6393900</c:v>
                </c:pt>
                <c:pt idx="9683">
                  <c:v>6393723</c:v>
                </c:pt>
                <c:pt idx="9684">
                  <c:v>6393769</c:v>
                </c:pt>
                <c:pt idx="9685">
                  <c:v>6393819</c:v>
                </c:pt>
                <c:pt idx="9686">
                  <c:v>6393754</c:v>
                </c:pt>
                <c:pt idx="9687">
                  <c:v>6393725</c:v>
                </c:pt>
                <c:pt idx="9688">
                  <c:v>6393700</c:v>
                </c:pt>
                <c:pt idx="9689">
                  <c:v>6393823</c:v>
                </c:pt>
                <c:pt idx="9690">
                  <c:v>6393801</c:v>
                </c:pt>
                <c:pt idx="9691">
                  <c:v>6393831</c:v>
                </c:pt>
                <c:pt idx="9692">
                  <c:v>6393815</c:v>
                </c:pt>
                <c:pt idx="9693">
                  <c:v>6393687</c:v>
                </c:pt>
                <c:pt idx="9694">
                  <c:v>6393652</c:v>
                </c:pt>
                <c:pt idx="9695">
                  <c:v>6393714</c:v>
                </c:pt>
                <c:pt idx="9696">
                  <c:v>6393618</c:v>
                </c:pt>
                <c:pt idx="9697">
                  <c:v>6393629</c:v>
                </c:pt>
                <c:pt idx="9698">
                  <c:v>6393888</c:v>
                </c:pt>
                <c:pt idx="9699">
                  <c:v>6393697</c:v>
                </c:pt>
                <c:pt idx="9700">
                  <c:v>6393906</c:v>
                </c:pt>
                <c:pt idx="9701">
                  <c:v>6393756</c:v>
                </c:pt>
                <c:pt idx="9702">
                  <c:v>6393899</c:v>
                </c:pt>
                <c:pt idx="9703">
                  <c:v>6393835</c:v>
                </c:pt>
                <c:pt idx="9704">
                  <c:v>6393898</c:v>
                </c:pt>
                <c:pt idx="9705">
                  <c:v>6393700</c:v>
                </c:pt>
                <c:pt idx="9706">
                  <c:v>6393794</c:v>
                </c:pt>
                <c:pt idx="9707">
                  <c:v>6393705</c:v>
                </c:pt>
                <c:pt idx="9708">
                  <c:v>6393739</c:v>
                </c:pt>
                <c:pt idx="9709">
                  <c:v>6393489</c:v>
                </c:pt>
                <c:pt idx="9710">
                  <c:v>6393794</c:v>
                </c:pt>
                <c:pt idx="9711">
                  <c:v>6393805</c:v>
                </c:pt>
                <c:pt idx="9712">
                  <c:v>6393772</c:v>
                </c:pt>
                <c:pt idx="9713">
                  <c:v>6393783</c:v>
                </c:pt>
                <c:pt idx="9714">
                  <c:v>6393800</c:v>
                </c:pt>
                <c:pt idx="9715">
                  <c:v>6393756</c:v>
                </c:pt>
                <c:pt idx="9716">
                  <c:v>6393789</c:v>
                </c:pt>
                <c:pt idx="9717">
                  <c:v>6393780</c:v>
                </c:pt>
                <c:pt idx="9718">
                  <c:v>6393635</c:v>
                </c:pt>
                <c:pt idx="9719">
                  <c:v>6393926</c:v>
                </c:pt>
                <c:pt idx="9720">
                  <c:v>6393755</c:v>
                </c:pt>
                <c:pt idx="9721">
                  <c:v>6393668</c:v>
                </c:pt>
                <c:pt idx="9722">
                  <c:v>6393752</c:v>
                </c:pt>
                <c:pt idx="9723">
                  <c:v>6393601</c:v>
                </c:pt>
                <c:pt idx="9724">
                  <c:v>6393591</c:v>
                </c:pt>
                <c:pt idx="9725">
                  <c:v>6393767</c:v>
                </c:pt>
                <c:pt idx="9726">
                  <c:v>6393825</c:v>
                </c:pt>
                <c:pt idx="9727">
                  <c:v>6393738</c:v>
                </c:pt>
                <c:pt idx="9728">
                  <c:v>6393720</c:v>
                </c:pt>
                <c:pt idx="9729">
                  <c:v>6393869</c:v>
                </c:pt>
                <c:pt idx="9730">
                  <c:v>6393739</c:v>
                </c:pt>
                <c:pt idx="9731">
                  <c:v>6393735</c:v>
                </c:pt>
                <c:pt idx="9732">
                  <c:v>6393890</c:v>
                </c:pt>
                <c:pt idx="9733">
                  <c:v>6393819</c:v>
                </c:pt>
                <c:pt idx="9734">
                  <c:v>6393686</c:v>
                </c:pt>
                <c:pt idx="9735">
                  <c:v>6393638</c:v>
                </c:pt>
                <c:pt idx="9736">
                  <c:v>6393699</c:v>
                </c:pt>
                <c:pt idx="9737">
                  <c:v>6393757</c:v>
                </c:pt>
                <c:pt idx="9738">
                  <c:v>6393783</c:v>
                </c:pt>
                <c:pt idx="9739">
                  <c:v>6393732</c:v>
                </c:pt>
                <c:pt idx="9740">
                  <c:v>6393878</c:v>
                </c:pt>
                <c:pt idx="9741">
                  <c:v>6393704</c:v>
                </c:pt>
                <c:pt idx="9742">
                  <c:v>6393796</c:v>
                </c:pt>
                <c:pt idx="9743">
                  <c:v>6393848</c:v>
                </c:pt>
                <c:pt idx="9744">
                  <c:v>6393785</c:v>
                </c:pt>
                <c:pt idx="9745">
                  <c:v>6393773</c:v>
                </c:pt>
                <c:pt idx="9746">
                  <c:v>6393855</c:v>
                </c:pt>
                <c:pt idx="9747">
                  <c:v>6393775</c:v>
                </c:pt>
                <c:pt idx="9748">
                  <c:v>6393776</c:v>
                </c:pt>
                <c:pt idx="9749">
                  <c:v>6393783</c:v>
                </c:pt>
                <c:pt idx="9750">
                  <c:v>6393735</c:v>
                </c:pt>
                <c:pt idx="9751">
                  <c:v>6393738</c:v>
                </c:pt>
                <c:pt idx="9752">
                  <c:v>6393744</c:v>
                </c:pt>
                <c:pt idx="9753">
                  <c:v>6393781</c:v>
                </c:pt>
                <c:pt idx="9754">
                  <c:v>6393846</c:v>
                </c:pt>
                <c:pt idx="9755">
                  <c:v>6393961</c:v>
                </c:pt>
                <c:pt idx="9756">
                  <c:v>6393817</c:v>
                </c:pt>
                <c:pt idx="9757">
                  <c:v>6393889</c:v>
                </c:pt>
                <c:pt idx="9758">
                  <c:v>6393901</c:v>
                </c:pt>
                <c:pt idx="9759">
                  <c:v>6393822</c:v>
                </c:pt>
                <c:pt idx="9760">
                  <c:v>6393889</c:v>
                </c:pt>
                <c:pt idx="9761">
                  <c:v>6393731</c:v>
                </c:pt>
                <c:pt idx="9762">
                  <c:v>6393857</c:v>
                </c:pt>
                <c:pt idx="9763">
                  <c:v>6393893</c:v>
                </c:pt>
                <c:pt idx="9764">
                  <c:v>6393805</c:v>
                </c:pt>
                <c:pt idx="9765">
                  <c:v>6393922</c:v>
                </c:pt>
                <c:pt idx="9766">
                  <c:v>6393750</c:v>
                </c:pt>
                <c:pt idx="9767">
                  <c:v>6393886</c:v>
                </c:pt>
                <c:pt idx="9768">
                  <c:v>6393874</c:v>
                </c:pt>
                <c:pt idx="9769">
                  <c:v>6393838</c:v>
                </c:pt>
                <c:pt idx="9770">
                  <c:v>6393797</c:v>
                </c:pt>
                <c:pt idx="9771">
                  <c:v>6393807</c:v>
                </c:pt>
                <c:pt idx="9772">
                  <c:v>6393837</c:v>
                </c:pt>
                <c:pt idx="9773">
                  <c:v>6393750</c:v>
                </c:pt>
                <c:pt idx="9774">
                  <c:v>6393766</c:v>
                </c:pt>
                <c:pt idx="9775">
                  <c:v>6393924</c:v>
                </c:pt>
                <c:pt idx="9776">
                  <c:v>6393810</c:v>
                </c:pt>
                <c:pt idx="9777">
                  <c:v>6393721</c:v>
                </c:pt>
                <c:pt idx="9778">
                  <c:v>6393708</c:v>
                </c:pt>
                <c:pt idx="9779">
                  <c:v>6393798</c:v>
                </c:pt>
                <c:pt idx="9780">
                  <c:v>6393812</c:v>
                </c:pt>
                <c:pt idx="9781">
                  <c:v>6393799</c:v>
                </c:pt>
                <c:pt idx="9782">
                  <c:v>6393770</c:v>
                </c:pt>
                <c:pt idx="9783">
                  <c:v>6393787</c:v>
                </c:pt>
                <c:pt idx="9784">
                  <c:v>6393824</c:v>
                </c:pt>
                <c:pt idx="9785">
                  <c:v>6393798</c:v>
                </c:pt>
                <c:pt idx="9786">
                  <c:v>6393712</c:v>
                </c:pt>
                <c:pt idx="9787">
                  <c:v>6393839</c:v>
                </c:pt>
                <c:pt idx="9788">
                  <c:v>6393834</c:v>
                </c:pt>
                <c:pt idx="9789">
                  <c:v>6393964</c:v>
                </c:pt>
                <c:pt idx="9790">
                  <c:v>6393863</c:v>
                </c:pt>
                <c:pt idx="9791">
                  <c:v>6393793</c:v>
                </c:pt>
                <c:pt idx="9792">
                  <c:v>6393784</c:v>
                </c:pt>
                <c:pt idx="9793">
                  <c:v>6393656</c:v>
                </c:pt>
                <c:pt idx="9794">
                  <c:v>6393737</c:v>
                </c:pt>
                <c:pt idx="9795">
                  <c:v>6393612</c:v>
                </c:pt>
                <c:pt idx="9796">
                  <c:v>6393908</c:v>
                </c:pt>
                <c:pt idx="9797">
                  <c:v>6394024</c:v>
                </c:pt>
                <c:pt idx="9798">
                  <c:v>6393783</c:v>
                </c:pt>
                <c:pt idx="9799">
                  <c:v>6393945</c:v>
                </c:pt>
                <c:pt idx="9800">
                  <c:v>6393909</c:v>
                </c:pt>
                <c:pt idx="9801">
                  <c:v>6393807</c:v>
                </c:pt>
                <c:pt idx="9802">
                  <c:v>6393718</c:v>
                </c:pt>
                <c:pt idx="9803">
                  <c:v>6393921</c:v>
                </c:pt>
                <c:pt idx="9804">
                  <c:v>6393732</c:v>
                </c:pt>
                <c:pt idx="9805">
                  <c:v>6393741</c:v>
                </c:pt>
                <c:pt idx="9806">
                  <c:v>6393902</c:v>
                </c:pt>
                <c:pt idx="9807">
                  <c:v>6393973</c:v>
                </c:pt>
                <c:pt idx="9808">
                  <c:v>6393987</c:v>
                </c:pt>
                <c:pt idx="9809">
                  <c:v>6393829</c:v>
                </c:pt>
                <c:pt idx="9810">
                  <c:v>6393882</c:v>
                </c:pt>
                <c:pt idx="9811">
                  <c:v>6393875</c:v>
                </c:pt>
                <c:pt idx="9812">
                  <c:v>6393874</c:v>
                </c:pt>
                <c:pt idx="9813">
                  <c:v>6393815</c:v>
                </c:pt>
                <c:pt idx="9814">
                  <c:v>6393963</c:v>
                </c:pt>
                <c:pt idx="9815">
                  <c:v>6393930</c:v>
                </c:pt>
                <c:pt idx="9816">
                  <c:v>6393928</c:v>
                </c:pt>
                <c:pt idx="9817">
                  <c:v>6393922</c:v>
                </c:pt>
                <c:pt idx="9818">
                  <c:v>6393972</c:v>
                </c:pt>
                <c:pt idx="9819">
                  <c:v>6393927</c:v>
                </c:pt>
                <c:pt idx="9820">
                  <c:v>6393947</c:v>
                </c:pt>
                <c:pt idx="9821">
                  <c:v>6393954</c:v>
                </c:pt>
                <c:pt idx="9822">
                  <c:v>6393845</c:v>
                </c:pt>
                <c:pt idx="9823">
                  <c:v>6393836</c:v>
                </c:pt>
                <c:pt idx="9824">
                  <c:v>6393861</c:v>
                </c:pt>
                <c:pt idx="9825">
                  <c:v>6393942</c:v>
                </c:pt>
                <c:pt idx="9826">
                  <c:v>6393893</c:v>
                </c:pt>
                <c:pt idx="9827">
                  <c:v>6393819</c:v>
                </c:pt>
                <c:pt idx="9828">
                  <c:v>6393780</c:v>
                </c:pt>
                <c:pt idx="9829">
                  <c:v>6393960</c:v>
                </c:pt>
                <c:pt idx="9830">
                  <c:v>6393777</c:v>
                </c:pt>
                <c:pt idx="9831">
                  <c:v>6393737</c:v>
                </c:pt>
                <c:pt idx="9832">
                  <c:v>6393704</c:v>
                </c:pt>
                <c:pt idx="9833">
                  <c:v>6393898</c:v>
                </c:pt>
                <c:pt idx="9834">
                  <c:v>6393950</c:v>
                </c:pt>
                <c:pt idx="9835">
                  <c:v>6393714</c:v>
                </c:pt>
                <c:pt idx="9836">
                  <c:v>6393706</c:v>
                </c:pt>
                <c:pt idx="9837">
                  <c:v>6393931</c:v>
                </c:pt>
                <c:pt idx="9838">
                  <c:v>6393879</c:v>
                </c:pt>
                <c:pt idx="9839">
                  <c:v>6393762</c:v>
                </c:pt>
                <c:pt idx="9840">
                  <c:v>6393812</c:v>
                </c:pt>
                <c:pt idx="9841">
                  <c:v>6393925</c:v>
                </c:pt>
                <c:pt idx="9842">
                  <c:v>6393865</c:v>
                </c:pt>
                <c:pt idx="9843">
                  <c:v>6393980</c:v>
                </c:pt>
                <c:pt idx="9844">
                  <c:v>6393779</c:v>
                </c:pt>
                <c:pt idx="9845">
                  <c:v>6393952</c:v>
                </c:pt>
                <c:pt idx="9846">
                  <c:v>6393856</c:v>
                </c:pt>
                <c:pt idx="9847">
                  <c:v>6393864</c:v>
                </c:pt>
                <c:pt idx="9848">
                  <c:v>6393834</c:v>
                </c:pt>
                <c:pt idx="9849">
                  <c:v>6393890</c:v>
                </c:pt>
                <c:pt idx="9850">
                  <c:v>6393887</c:v>
                </c:pt>
                <c:pt idx="9851">
                  <c:v>6393874</c:v>
                </c:pt>
                <c:pt idx="9852">
                  <c:v>6393829</c:v>
                </c:pt>
                <c:pt idx="9853">
                  <c:v>6393909</c:v>
                </c:pt>
                <c:pt idx="9854">
                  <c:v>6394071</c:v>
                </c:pt>
                <c:pt idx="9855">
                  <c:v>6393875</c:v>
                </c:pt>
                <c:pt idx="9856">
                  <c:v>6393976</c:v>
                </c:pt>
                <c:pt idx="9857">
                  <c:v>6393924</c:v>
                </c:pt>
                <c:pt idx="9858">
                  <c:v>6393983</c:v>
                </c:pt>
                <c:pt idx="9859">
                  <c:v>6393840</c:v>
                </c:pt>
                <c:pt idx="9860">
                  <c:v>6393910</c:v>
                </c:pt>
                <c:pt idx="9861">
                  <c:v>6393929</c:v>
                </c:pt>
                <c:pt idx="9862">
                  <c:v>6393945</c:v>
                </c:pt>
                <c:pt idx="9863">
                  <c:v>6394015</c:v>
                </c:pt>
                <c:pt idx="9864">
                  <c:v>6393898</c:v>
                </c:pt>
                <c:pt idx="9865">
                  <c:v>6393908</c:v>
                </c:pt>
                <c:pt idx="9866">
                  <c:v>6393808</c:v>
                </c:pt>
                <c:pt idx="9867">
                  <c:v>6393883</c:v>
                </c:pt>
                <c:pt idx="9868">
                  <c:v>6393931</c:v>
                </c:pt>
                <c:pt idx="9869">
                  <c:v>6394044</c:v>
                </c:pt>
                <c:pt idx="9870">
                  <c:v>6393987</c:v>
                </c:pt>
                <c:pt idx="9871">
                  <c:v>6394048</c:v>
                </c:pt>
                <c:pt idx="9872">
                  <c:v>6394035</c:v>
                </c:pt>
                <c:pt idx="9873">
                  <c:v>6393917</c:v>
                </c:pt>
                <c:pt idx="9874">
                  <c:v>6393885</c:v>
                </c:pt>
                <c:pt idx="9875">
                  <c:v>6393862</c:v>
                </c:pt>
                <c:pt idx="9876">
                  <c:v>6393977</c:v>
                </c:pt>
                <c:pt idx="9877">
                  <c:v>6394005</c:v>
                </c:pt>
                <c:pt idx="9878">
                  <c:v>6393977</c:v>
                </c:pt>
                <c:pt idx="9879">
                  <c:v>6393961</c:v>
                </c:pt>
                <c:pt idx="9880">
                  <c:v>6393897</c:v>
                </c:pt>
                <c:pt idx="9881">
                  <c:v>6393846</c:v>
                </c:pt>
                <c:pt idx="9882">
                  <c:v>6393928</c:v>
                </c:pt>
                <c:pt idx="9883">
                  <c:v>6393903</c:v>
                </c:pt>
                <c:pt idx="9884">
                  <c:v>6393936</c:v>
                </c:pt>
                <c:pt idx="9885">
                  <c:v>6393890</c:v>
                </c:pt>
                <c:pt idx="9886">
                  <c:v>6393953</c:v>
                </c:pt>
                <c:pt idx="9887">
                  <c:v>6394024</c:v>
                </c:pt>
                <c:pt idx="9888">
                  <c:v>6393976</c:v>
                </c:pt>
                <c:pt idx="9889">
                  <c:v>6393963</c:v>
                </c:pt>
                <c:pt idx="9890">
                  <c:v>6393930</c:v>
                </c:pt>
                <c:pt idx="9891">
                  <c:v>6393943</c:v>
                </c:pt>
                <c:pt idx="9892">
                  <c:v>6394005</c:v>
                </c:pt>
                <c:pt idx="9893">
                  <c:v>6393994</c:v>
                </c:pt>
                <c:pt idx="9894">
                  <c:v>6393956</c:v>
                </c:pt>
                <c:pt idx="9895">
                  <c:v>6393887</c:v>
                </c:pt>
                <c:pt idx="9896">
                  <c:v>6393917</c:v>
                </c:pt>
                <c:pt idx="9897">
                  <c:v>6393898</c:v>
                </c:pt>
                <c:pt idx="9898">
                  <c:v>6393884</c:v>
                </c:pt>
                <c:pt idx="9899">
                  <c:v>6393922</c:v>
                </c:pt>
                <c:pt idx="9900">
                  <c:v>6393943</c:v>
                </c:pt>
                <c:pt idx="9901">
                  <c:v>6393909</c:v>
                </c:pt>
                <c:pt idx="9902">
                  <c:v>6393867</c:v>
                </c:pt>
                <c:pt idx="9903">
                  <c:v>6393869</c:v>
                </c:pt>
                <c:pt idx="9904">
                  <c:v>6393923</c:v>
                </c:pt>
                <c:pt idx="9905">
                  <c:v>6393927</c:v>
                </c:pt>
                <c:pt idx="9906">
                  <c:v>6393896</c:v>
                </c:pt>
                <c:pt idx="9907">
                  <c:v>6393888</c:v>
                </c:pt>
                <c:pt idx="9908">
                  <c:v>6393893</c:v>
                </c:pt>
                <c:pt idx="9909">
                  <c:v>6393884</c:v>
                </c:pt>
                <c:pt idx="9910">
                  <c:v>6393883</c:v>
                </c:pt>
                <c:pt idx="9911">
                  <c:v>6393890</c:v>
                </c:pt>
                <c:pt idx="9912">
                  <c:v>6393852</c:v>
                </c:pt>
                <c:pt idx="9913">
                  <c:v>6393887</c:v>
                </c:pt>
                <c:pt idx="9914">
                  <c:v>6393861</c:v>
                </c:pt>
                <c:pt idx="9915">
                  <c:v>6393875</c:v>
                </c:pt>
                <c:pt idx="9916">
                  <c:v>6393884</c:v>
                </c:pt>
                <c:pt idx="9917">
                  <c:v>6393879</c:v>
                </c:pt>
                <c:pt idx="9918">
                  <c:v>6393887</c:v>
                </c:pt>
                <c:pt idx="9919">
                  <c:v>6393854</c:v>
                </c:pt>
                <c:pt idx="9920">
                  <c:v>6393878</c:v>
                </c:pt>
                <c:pt idx="9921">
                  <c:v>6393900</c:v>
                </c:pt>
                <c:pt idx="9922">
                  <c:v>6393910</c:v>
                </c:pt>
                <c:pt idx="9923">
                  <c:v>6393899</c:v>
                </c:pt>
                <c:pt idx="9924">
                  <c:v>6393891</c:v>
                </c:pt>
                <c:pt idx="9925">
                  <c:v>6393864</c:v>
                </c:pt>
                <c:pt idx="9926">
                  <c:v>6393963</c:v>
                </c:pt>
                <c:pt idx="9927">
                  <c:v>6394026</c:v>
                </c:pt>
                <c:pt idx="9928">
                  <c:v>6394048</c:v>
                </c:pt>
                <c:pt idx="9929">
                  <c:v>6393999</c:v>
                </c:pt>
                <c:pt idx="9930">
                  <c:v>6394010</c:v>
                </c:pt>
                <c:pt idx="9931">
                  <c:v>6394051</c:v>
                </c:pt>
                <c:pt idx="9932">
                  <c:v>6394023</c:v>
                </c:pt>
                <c:pt idx="9933">
                  <c:v>6394028</c:v>
                </c:pt>
                <c:pt idx="9934">
                  <c:v>6394052</c:v>
                </c:pt>
                <c:pt idx="9935">
                  <c:v>6394046</c:v>
                </c:pt>
                <c:pt idx="9936">
                  <c:v>6393927</c:v>
                </c:pt>
                <c:pt idx="9937">
                  <c:v>6394013</c:v>
                </c:pt>
                <c:pt idx="9938">
                  <c:v>6394015</c:v>
                </c:pt>
                <c:pt idx="9939">
                  <c:v>6394012</c:v>
                </c:pt>
                <c:pt idx="9940">
                  <c:v>6393911</c:v>
                </c:pt>
                <c:pt idx="9941">
                  <c:v>6393858</c:v>
                </c:pt>
                <c:pt idx="9942">
                  <c:v>6393928</c:v>
                </c:pt>
                <c:pt idx="9943">
                  <c:v>6393936</c:v>
                </c:pt>
                <c:pt idx="9944">
                  <c:v>6393854</c:v>
                </c:pt>
                <c:pt idx="9945">
                  <c:v>6393899</c:v>
                </c:pt>
                <c:pt idx="9946">
                  <c:v>6393824</c:v>
                </c:pt>
                <c:pt idx="9947">
                  <c:v>6393814</c:v>
                </c:pt>
                <c:pt idx="9948">
                  <c:v>6393908</c:v>
                </c:pt>
                <c:pt idx="9949">
                  <c:v>6394000</c:v>
                </c:pt>
                <c:pt idx="9950">
                  <c:v>6394007</c:v>
                </c:pt>
                <c:pt idx="9951">
                  <c:v>6393996</c:v>
                </c:pt>
                <c:pt idx="9952">
                  <c:v>6394036</c:v>
                </c:pt>
                <c:pt idx="9953">
                  <c:v>6393986</c:v>
                </c:pt>
                <c:pt idx="9954">
                  <c:v>6393888</c:v>
                </c:pt>
                <c:pt idx="9955">
                  <c:v>6394005</c:v>
                </c:pt>
                <c:pt idx="9956">
                  <c:v>6394008</c:v>
                </c:pt>
                <c:pt idx="9957">
                  <c:v>6393997</c:v>
                </c:pt>
                <c:pt idx="9958">
                  <c:v>6393978</c:v>
                </c:pt>
                <c:pt idx="9959">
                  <c:v>6393897</c:v>
                </c:pt>
                <c:pt idx="9960">
                  <c:v>6393863</c:v>
                </c:pt>
                <c:pt idx="9961">
                  <c:v>6393908</c:v>
                </c:pt>
                <c:pt idx="9962">
                  <c:v>6393905</c:v>
                </c:pt>
                <c:pt idx="9963">
                  <c:v>6393955</c:v>
                </c:pt>
                <c:pt idx="9964">
                  <c:v>6393922</c:v>
                </c:pt>
                <c:pt idx="9965">
                  <c:v>6393997</c:v>
                </c:pt>
                <c:pt idx="9966">
                  <c:v>6393978</c:v>
                </c:pt>
                <c:pt idx="9967">
                  <c:v>6393945</c:v>
                </c:pt>
                <c:pt idx="9968">
                  <c:v>6394015</c:v>
                </c:pt>
                <c:pt idx="9969">
                  <c:v>6393869</c:v>
                </c:pt>
                <c:pt idx="9970">
                  <c:v>6393930</c:v>
                </c:pt>
                <c:pt idx="9971">
                  <c:v>6393903</c:v>
                </c:pt>
                <c:pt idx="9972">
                  <c:v>6393823</c:v>
                </c:pt>
                <c:pt idx="9973">
                  <c:v>6393890</c:v>
                </c:pt>
                <c:pt idx="9974">
                  <c:v>6393938</c:v>
                </c:pt>
                <c:pt idx="9975">
                  <c:v>6393947</c:v>
                </c:pt>
                <c:pt idx="9976">
                  <c:v>6393937</c:v>
                </c:pt>
                <c:pt idx="9977">
                  <c:v>6394000</c:v>
                </c:pt>
                <c:pt idx="9978">
                  <c:v>6393950</c:v>
                </c:pt>
                <c:pt idx="9979">
                  <c:v>6393936</c:v>
                </c:pt>
                <c:pt idx="9980">
                  <c:v>6394003</c:v>
                </c:pt>
                <c:pt idx="9981">
                  <c:v>6393952</c:v>
                </c:pt>
                <c:pt idx="9982">
                  <c:v>6393997</c:v>
                </c:pt>
                <c:pt idx="9983">
                  <c:v>6394040</c:v>
                </c:pt>
                <c:pt idx="9984">
                  <c:v>6394007</c:v>
                </c:pt>
                <c:pt idx="9985">
                  <c:v>6394030</c:v>
                </c:pt>
                <c:pt idx="9986">
                  <c:v>6393975</c:v>
                </c:pt>
                <c:pt idx="9987">
                  <c:v>6394026</c:v>
                </c:pt>
                <c:pt idx="9988">
                  <c:v>6393987</c:v>
                </c:pt>
                <c:pt idx="9989">
                  <c:v>6394005</c:v>
                </c:pt>
                <c:pt idx="9990">
                  <c:v>6393962</c:v>
                </c:pt>
                <c:pt idx="9991">
                  <c:v>6393979</c:v>
                </c:pt>
                <c:pt idx="9992">
                  <c:v>6394007</c:v>
                </c:pt>
                <c:pt idx="9993">
                  <c:v>6394023</c:v>
                </c:pt>
                <c:pt idx="9994">
                  <c:v>6393957</c:v>
                </c:pt>
                <c:pt idx="9995">
                  <c:v>6393882</c:v>
                </c:pt>
                <c:pt idx="9996">
                  <c:v>6393828</c:v>
                </c:pt>
                <c:pt idx="9997">
                  <c:v>6393906</c:v>
                </c:pt>
                <c:pt idx="9998">
                  <c:v>6393931</c:v>
                </c:pt>
                <c:pt idx="9999">
                  <c:v>6393871</c:v>
                </c:pt>
                <c:pt idx="10000">
                  <c:v>6393829</c:v>
                </c:pt>
                <c:pt idx="10001">
                  <c:v>6393849</c:v>
                </c:pt>
                <c:pt idx="10002">
                  <c:v>6393995</c:v>
                </c:pt>
                <c:pt idx="10003">
                  <c:v>6393975</c:v>
                </c:pt>
                <c:pt idx="10004">
                  <c:v>6393998</c:v>
                </c:pt>
                <c:pt idx="10005">
                  <c:v>6393983</c:v>
                </c:pt>
                <c:pt idx="10006">
                  <c:v>6394004</c:v>
                </c:pt>
                <c:pt idx="10007">
                  <c:v>6393971</c:v>
                </c:pt>
                <c:pt idx="10008">
                  <c:v>6393970</c:v>
                </c:pt>
                <c:pt idx="10009">
                  <c:v>6393988</c:v>
                </c:pt>
                <c:pt idx="10010">
                  <c:v>6393959</c:v>
                </c:pt>
                <c:pt idx="10011">
                  <c:v>6393990</c:v>
                </c:pt>
                <c:pt idx="10012">
                  <c:v>6394014</c:v>
                </c:pt>
                <c:pt idx="10013">
                  <c:v>6393958</c:v>
                </c:pt>
                <c:pt idx="10014">
                  <c:v>6393914</c:v>
                </c:pt>
                <c:pt idx="10015">
                  <c:v>6393844</c:v>
                </c:pt>
                <c:pt idx="10016">
                  <c:v>6393844</c:v>
                </c:pt>
                <c:pt idx="10017">
                  <c:v>6393897</c:v>
                </c:pt>
                <c:pt idx="10018">
                  <c:v>6393856</c:v>
                </c:pt>
                <c:pt idx="10019">
                  <c:v>6393857</c:v>
                </c:pt>
                <c:pt idx="10020">
                  <c:v>6393940</c:v>
                </c:pt>
                <c:pt idx="10021">
                  <c:v>6393971</c:v>
                </c:pt>
                <c:pt idx="10022">
                  <c:v>6393928</c:v>
                </c:pt>
                <c:pt idx="10023">
                  <c:v>6393807</c:v>
                </c:pt>
                <c:pt idx="10024">
                  <c:v>6393871</c:v>
                </c:pt>
                <c:pt idx="10025">
                  <c:v>6393935</c:v>
                </c:pt>
                <c:pt idx="10026">
                  <c:v>6393874</c:v>
                </c:pt>
                <c:pt idx="10027">
                  <c:v>6393786</c:v>
                </c:pt>
                <c:pt idx="10028">
                  <c:v>6393799</c:v>
                </c:pt>
                <c:pt idx="10029">
                  <c:v>6393810</c:v>
                </c:pt>
                <c:pt idx="10030">
                  <c:v>6393807</c:v>
                </c:pt>
                <c:pt idx="10031">
                  <c:v>6393835</c:v>
                </c:pt>
                <c:pt idx="10032">
                  <c:v>6393815</c:v>
                </c:pt>
                <c:pt idx="10033">
                  <c:v>6393913</c:v>
                </c:pt>
                <c:pt idx="10034">
                  <c:v>6393960</c:v>
                </c:pt>
                <c:pt idx="10035">
                  <c:v>6393966</c:v>
                </c:pt>
                <c:pt idx="10036">
                  <c:v>6393979</c:v>
                </c:pt>
                <c:pt idx="10037">
                  <c:v>6393996</c:v>
                </c:pt>
                <c:pt idx="10038">
                  <c:v>6393935</c:v>
                </c:pt>
                <c:pt idx="10039">
                  <c:v>6393873</c:v>
                </c:pt>
                <c:pt idx="10040">
                  <c:v>6393975</c:v>
                </c:pt>
                <c:pt idx="10041">
                  <c:v>6393933</c:v>
                </c:pt>
                <c:pt idx="10042">
                  <c:v>6393967</c:v>
                </c:pt>
                <c:pt idx="10043">
                  <c:v>6393899</c:v>
                </c:pt>
                <c:pt idx="10044">
                  <c:v>6393984</c:v>
                </c:pt>
                <c:pt idx="10045">
                  <c:v>6393990</c:v>
                </c:pt>
                <c:pt idx="10046">
                  <c:v>6393897</c:v>
                </c:pt>
                <c:pt idx="10047">
                  <c:v>6393858</c:v>
                </c:pt>
                <c:pt idx="10048">
                  <c:v>6393899</c:v>
                </c:pt>
                <c:pt idx="10049">
                  <c:v>6393948</c:v>
                </c:pt>
                <c:pt idx="10050">
                  <c:v>6393949</c:v>
                </c:pt>
                <c:pt idx="10051">
                  <c:v>6393963</c:v>
                </c:pt>
                <c:pt idx="10052">
                  <c:v>6393970</c:v>
                </c:pt>
                <c:pt idx="10053">
                  <c:v>6393945</c:v>
                </c:pt>
                <c:pt idx="10054">
                  <c:v>6393969</c:v>
                </c:pt>
                <c:pt idx="10055">
                  <c:v>6393976</c:v>
                </c:pt>
                <c:pt idx="10056">
                  <c:v>6393939</c:v>
                </c:pt>
                <c:pt idx="10057">
                  <c:v>6393882</c:v>
                </c:pt>
                <c:pt idx="10058">
                  <c:v>6393940</c:v>
                </c:pt>
                <c:pt idx="10059">
                  <c:v>6393863</c:v>
                </c:pt>
                <c:pt idx="10060">
                  <c:v>6393910</c:v>
                </c:pt>
                <c:pt idx="10061">
                  <c:v>6393886</c:v>
                </c:pt>
                <c:pt idx="10062">
                  <c:v>6393860</c:v>
                </c:pt>
                <c:pt idx="10063">
                  <c:v>6393917</c:v>
                </c:pt>
                <c:pt idx="10064">
                  <c:v>6393925</c:v>
                </c:pt>
                <c:pt idx="10065">
                  <c:v>6393922</c:v>
                </c:pt>
                <c:pt idx="10066">
                  <c:v>6393918</c:v>
                </c:pt>
                <c:pt idx="10067">
                  <c:v>6393895</c:v>
                </c:pt>
                <c:pt idx="10068">
                  <c:v>6393933</c:v>
                </c:pt>
                <c:pt idx="10069">
                  <c:v>6393879</c:v>
                </c:pt>
                <c:pt idx="10070">
                  <c:v>6393916</c:v>
                </c:pt>
                <c:pt idx="10071">
                  <c:v>6393905</c:v>
                </c:pt>
                <c:pt idx="10072">
                  <c:v>6393940</c:v>
                </c:pt>
                <c:pt idx="10073">
                  <c:v>6393955</c:v>
                </c:pt>
                <c:pt idx="10074">
                  <c:v>6393950</c:v>
                </c:pt>
                <c:pt idx="10075">
                  <c:v>6393928</c:v>
                </c:pt>
                <c:pt idx="10076">
                  <c:v>6393867</c:v>
                </c:pt>
                <c:pt idx="10077">
                  <c:v>6393847</c:v>
                </c:pt>
                <c:pt idx="10078">
                  <c:v>6393800</c:v>
                </c:pt>
                <c:pt idx="10079">
                  <c:v>6393860</c:v>
                </c:pt>
                <c:pt idx="10080">
                  <c:v>6393888</c:v>
                </c:pt>
                <c:pt idx="10081">
                  <c:v>6393902</c:v>
                </c:pt>
                <c:pt idx="10082">
                  <c:v>6393940</c:v>
                </c:pt>
                <c:pt idx="10083">
                  <c:v>6393912</c:v>
                </c:pt>
                <c:pt idx="10084">
                  <c:v>6393927</c:v>
                </c:pt>
                <c:pt idx="10085">
                  <c:v>6393969</c:v>
                </c:pt>
                <c:pt idx="10086">
                  <c:v>6393972</c:v>
                </c:pt>
                <c:pt idx="10087">
                  <c:v>6393940</c:v>
                </c:pt>
                <c:pt idx="10088">
                  <c:v>6393902</c:v>
                </c:pt>
                <c:pt idx="10089">
                  <c:v>6393856</c:v>
                </c:pt>
                <c:pt idx="10090">
                  <c:v>6393852</c:v>
                </c:pt>
                <c:pt idx="10091">
                  <c:v>6393852</c:v>
                </c:pt>
                <c:pt idx="10092">
                  <c:v>6393899</c:v>
                </c:pt>
                <c:pt idx="10093">
                  <c:v>6393893</c:v>
                </c:pt>
                <c:pt idx="10094">
                  <c:v>6393935</c:v>
                </c:pt>
                <c:pt idx="10095">
                  <c:v>6393954</c:v>
                </c:pt>
                <c:pt idx="10096">
                  <c:v>6393932</c:v>
                </c:pt>
                <c:pt idx="10097">
                  <c:v>6393972</c:v>
                </c:pt>
                <c:pt idx="10098">
                  <c:v>6393962</c:v>
                </c:pt>
                <c:pt idx="10099">
                  <c:v>6393951</c:v>
                </c:pt>
                <c:pt idx="10100">
                  <c:v>6393965</c:v>
                </c:pt>
                <c:pt idx="10101">
                  <c:v>6393941</c:v>
                </c:pt>
                <c:pt idx="10102">
                  <c:v>6393953</c:v>
                </c:pt>
                <c:pt idx="10103">
                  <c:v>6393944</c:v>
                </c:pt>
                <c:pt idx="10104">
                  <c:v>6393979</c:v>
                </c:pt>
                <c:pt idx="10105">
                  <c:v>6393969</c:v>
                </c:pt>
                <c:pt idx="10106">
                  <c:v>6393908</c:v>
                </c:pt>
                <c:pt idx="10107">
                  <c:v>6393958</c:v>
                </c:pt>
                <c:pt idx="10108">
                  <c:v>6393918</c:v>
                </c:pt>
                <c:pt idx="10109">
                  <c:v>6393903</c:v>
                </c:pt>
                <c:pt idx="10110">
                  <c:v>6393953</c:v>
                </c:pt>
                <c:pt idx="10111">
                  <c:v>6393915</c:v>
                </c:pt>
                <c:pt idx="10112">
                  <c:v>6393953</c:v>
                </c:pt>
                <c:pt idx="10113">
                  <c:v>6393967</c:v>
                </c:pt>
                <c:pt idx="10114">
                  <c:v>6393944</c:v>
                </c:pt>
                <c:pt idx="10115">
                  <c:v>6393981</c:v>
                </c:pt>
                <c:pt idx="10116">
                  <c:v>6393920</c:v>
                </c:pt>
                <c:pt idx="10117">
                  <c:v>6393965</c:v>
                </c:pt>
                <c:pt idx="10118">
                  <c:v>6393977</c:v>
                </c:pt>
                <c:pt idx="10119">
                  <c:v>6393973</c:v>
                </c:pt>
                <c:pt idx="10120">
                  <c:v>6393985</c:v>
                </c:pt>
                <c:pt idx="10121">
                  <c:v>6393979</c:v>
                </c:pt>
                <c:pt idx="10122">
                  <c:v>6393954</c:v>
                </c:pt>
                <c:pt idx="10123">
                  <c:v>6393955</c:v>
                </c:pt>
                <c:pt idx="10124">
                  <c:v>6393969</c:v>
                </c:pt>
                <c:pt idx="10125">
                  <c:v>6393968</c:v>
                </c:pt>
                <c:pt idx="10126">
                  <c:v>6393956</c:v>
                </c:pt>
                <c:pt idx="10127">
                  <c:v>6393948</c:v>
                </c:pt>
                <c:pt idx="10128">
                  <c:v>6393983</c:v>
                </c:pt>
                <c:pt idx="10129">
                  <c:v>6393969</c:v>
                </c:pt>
                <c:pt idx="10130">
                  <c:v>6393980</c:v>
                </c:pt>
                <c:pt idx="10131">
                  <c:v>6393976</c:v>
                </c:pt>
                <c:pt idx="10132">
                  <c:v>6393976</c:v>
                </c:pt>
                <c:pt idx="10133">
                  <c:v>6393970</c:v>
                </c:pt>
                <c:pt idx="10134">
                  <c:v>6393980</c:v>
                </c:pt>
                <c:pt idx="10135">
                  <c:v>6393982</c:v>
                </c:pt>
                <c:pt idx="10136">
                  <c:v>6393944</c:v>
                </c:pt>
                <c:pt idx="10137">
                  <c:v>6393813</c:v>
                </c:pt>
                <c:pt idx="10138">
                  <c:v>6393918</c:v>
                </c:pt>
                <c:pt idx="10139">
                  <c:v>6393952</c:v>
                </c:pt>
                <c:pt idx="10140">
                  <c:v>6393964</c:v>
                </c:pt>
                <c:pt idx="10141">
                  <c:v>6393941</c:v>
                </c:pt>
                <c:pt idx="10142">
                  <c:v>6393964</c:v>
                </c:pt>
                <c:pt idx="10143">
                  <c:v>6393965</c:v>
                </c:pt>
                <c:pt idx="10144">
                  <c:v>6393965</c:v>
                </c:pt>
                <c:pt idx="10145">
                  <c:v>6393940</c:v>
                </c:pt>
                <c:pt idx="10146">
                  <c:v>6393956</c:v>
                </c:pt>
                <c:pt idx="10147">
                  <c:v>6393940</c:v>
                </c:pt>
                <c:pt idx="10148">
                  <c:v>6393939</c:v>
                </c:pt>
                <c:pt idx="10149">
                  <c:v>6393950</c:v>
                </c:pt>
                <c:pt idx="10150">
                  <c:v>6393988</c:v>
                </c:pt>
                <c:pt idx="10151">
                  <c:v>6393954</c:v>
                </c:pt>
                <c:pt idx="10152">
                  <c:v>6393943</c:v>
                </c:pt>
                <c:pt idx="10153">
                  <c:v>6393896</c:v>
                </c:pt>
                <c:pt idx="10154">
                  <c:v>6393906</c:v>
                </c:pt>
                <c:pt idx="10155">
                  <c:v>6393990</c:v>
                </c:pt>
                <c:pt idx="10156">
                  <c:v>6393957</c:v>
                </c:pt>
                <c:pt idx="10157">
                  <c:v>6393953</c:v>
                </c:pt>
                <c:pt idx="10158">
                  <c:v>6393954</c:v>
                </c:pt>
                <c:pt idx="10159">
                  <c:v>6393970</c:v>
                </c:pt>
                <c:pt idx="10160">
                  <c:v>6393927</c:v>
                </c:pt>
                <c:pt idx="10161">
                  <c:v>6393877</c:v>
                </c:pt>
                <c:pt idx="10162">
                  <c:v>6393904</c:v>
                </c:pt>
                <c:pt idx="10163">
                  <c:v>6393943</c:v>
                </c:pt>
                <c:pt idx="10164">
                  <c:v>6393906</c:v>
                </c:pt>
                <c:pt idx="10165">
                  <c:v>6393919</c:v>
                </c:pt>
                <c:pt idx="10166">
                  <c:v>6393923</c:v>
                </c:pt>
                <c:pt idx="10167">
                  <c:v>6393982</c:v>
                </c:pt>
                <c:pt idx="10168">
                  <c:v>6393935</c:v>
                </c:pt>
                <c:pt idx="10169">
                  <c:v>6393955</c:v>
                </c:pt>
                <c:pt idx="10170">
                  <c:v>6393959</c:v>
                </c:pt>
                <c:pt idx="10171">
                  <c:v>6393929</c:v>
                </c:pt>
                <c:pt idx="10172">
                  <c:v>6393813</c:v>
                </c:pt>
                <c:pt idx="10173">
                  <c:v>6393935</c:v>
                </c:pt>
                <c:pt idx="10174">
                  <c:v>6393742</c:v>
                </c:pt>
                <c:pt idx="10175">
                  <c:v>6393766</c:v>
                </c:pt>
                <c:pt idx="10176">
                  <c:v>6393734</c:v>
                </c:pt>
                <c:pt idx="10177">
                  <c:v>6393773</c:v>
                </c:pt>
                <c:pt idx="10178">
                  <c:v>6393777</c:v>
                </c:pt>
                <c:pt idx="10179">
                  <c:v>6393787</c:v>
                </c:pt>
                <c:pt idx="10180">
                  <c:v>6393812</c:v>
                </c:pt>
                <c:pt idx="10181">
                  <c:v>6393964</c:v>
                </c:pt>
                <c:pt idx="10182">
                  <c:v>6393980</c:v>
                </c:pt>
                <c:pt idx="10183">
                  <c:v>6393951</c:v>
                </c:pt>
                <c:pt idx="10184">
                  <c:v>6393960</c:v>
                </c:pt>
                <c:pt idx="10185">
                  <c:v>6393930</c:v>
                </c:pt>
                <c:pt idx="10186">
                  <c:v>6393841</c:v>
                </c:pt>
                <c:pt idx="10187">
                  <c:v>6393941</c:v>
                </c:pt>
                <c:pt idx="10188">
                  <c:v>6393919</c:v>
                </c:pt>
                <c:pt idx="10189">
                  <c:v>6393955</c:v>
                </c:pt>
                <c:pt idx="10190">
                  <c:v>6393920</c:v>
                </c:pt>
                <c:pt idx="10191">
                  <c:v>6393933</c:v>
                </c:pt>
                <c:pt idx="10192">
                  <c:v>6393816</c:v>
                </c:pt>
                <c:pt idx="10193">
                  <c:v>6393743</c:v>
                </c:pt>
                <c:pt idx="10194">
                  <c:v>6393745</c:v>
                </c:pt>
                <c:pt idx="10195">
                  <c:v>6393752</c:v>
                </c:pt>
                <c:pt idx="10196">
                  <c:v>6393795</c:v>
                </c:pt>
                <c:pt idx="10197">
                  <c:v>6393818</c:v>
                </c:pt>
                <c:pt idx="10198">
                  <c:v>6393842</c:v>
                </c:pt>
                <c:pt idx="10199">
                  <c:v>6393755</c:v>
                </c:pt>
                <c:pt idx="10200">
                  <c:v>6393785</c:v>
                </c:pt>
                <c:pt idx="10201">
                  <c:v>6393894</c:v>
                </c:pt>
                <c:pt idx="10202">
                  <c:v>6393924</c:v>
                </c:pt>
                <c:pt idx="10203">
                  <c:v>6393962</c:v>
                </c:pt>
                <c:pt idx="10204">
                  <c:v>6393941</c:v>
                </c:pt>
                <c:pt idx="10205">
                  <c:v>6393966</c:v>
                </c:pt>
                <c:pt idx="10206">
                  <c:v>6393958</c:v>
                </c:pt>
                <c:pt idx="10207">
                  <c:v>6393929</c:v>
                </c:pt>
                <c:pt idx="10208">
                  <c:v>6393971</c:v>
                </c:pt>
                <c:pt idx="10209">
                  <c:v>6393947</c:v>
                </c:pt>
                <c:pt idx="10210">
                  <c:v>6393948</c:v>
                </c:pt>
                <c:pt idx="10211">
                  <c:v>6393941</c:v>
                </c:pt>
                <c:pt idx="10212">
                  <c:v>6393958</c:v>
                </c:pt>
                <c:pt idx="10213">
                  <c:v>6393938</c:v>
                </c:pt>
                <c:pt idx="10214">
                  <c:v>6393966</c:v>
                </c:pt>
                <c:pt idx="10215">
                  <c:v>6393908</c:v>
                </c:pt>
                <c:pt idx="10216">
                  <c:v>6393938</c:v>
                </c:pt>
                <c:pt idx="10217">
                  <c:v>6393950</c:v>
                </c:pt>
                <c:pt idx="10218">
                  <c:v>6393954</c:v>
                </c:pt>
                <c:pt idx="10219">
                  <c:v>6393957</c:v>
                </c:pt>
                <c:pt idx="10220">
                  <c:v>6393986</c:v>
                </c:pt>
                <c:pt idx="10221">
                  <c:v>6393962</c:v>
                </c:pt>
                <c:pt idx="10222">
                  <c:v>6393937</c:v>
                </c:pt>
                <c:pt idx="10223">
                  <c:v>6393937</c:v>
                </c:pt>
                <c:pt idx="10224">
                  <c:v>6393966</c:v>
                </c:pt>
                <c:pt idx="10225">
                  <c:v>6393947</c:v>
                </c:pt>
                <c:pt idx="10226">
                  <c:v>6393961</c:v>
                </c:pt>
                <c:pt idx="10227">
                  <c:v>6393941</c:v>
                </c:pt>
                <c:pt idx="10228">
                  <c:v>6393930</c:v>
                </c:pt>
                <c:pt idx="10229">
                  <c:v>6393928</c:v>
                </c:pt>
                <c:pt idx="10230">
                  <c:v>6393943</c:v>
                </c:pt>
                <c:pt idx="10231">
                  <c:v>6393950</c:v>
                </c:pt>
                <c:pt idx="10232">
                  <c:v>6393957</c:v>
                </c:pt>
                <c:pt idx="10233">
                  <c:v>6393915</c:v>
                </c:pt>
                <c:pt idx="10234">
                  <c:v>6393968</c:v>
                </c:pt>
                <c:pt idx="10235">
                  <c:v>6393949</c:v>
                </c:pt>
                <c:pt idx="10236">
                  <c:v>6393942</c:v>
                </c:pt>
                <c:pt idx="10237">
                  <c:v>6393950</c:v>
                </c:pt>
                <c:pt idx="10238">
                  <c:v>6393955</c:v>
                </c:pt>
                <c:pt idx="10239">
                  <c:v>6393957</c:v>
                </c:pt>
                <c:pt idx="10240">
                  <c:v>6393955</c:v>
                </c:pt>
                <c:pt idx="10241">
                  <c:v>6393951</c:v>
                </c:pt>
                <c:pt idx="10242">
                  <c:v>6393962</c:v>
                </c:pt>
                <c:pt idx="10243">
                  <c:v>6393964</c:v>
                </c:pt>
                <c:pt idx="10244">
                  <c:v>6393954</c:v>
                </c:pt>
                <c:pt idx="10245">
                  <c:v>6393925</c:v>
                </c:pt>
                <c:pt idx="10246">
                  <c:v>6393965</c:v>
                </c:pt>
                <c:pt idx="10247">
                  <c:v>6393997</c:v>
                </c:pt>
                <c:pt idx="10248">
                  <c:v>6393945</c:v>
                </c:pt>
                <c:pt idx="10249">
                  <c:v>6393930</c:v>
                </c:pt>
                <c:pt idx="10250">
                  <c:v>6393968</c:v>
                </c:pt>
                <c:pt idx="10251">
                  <c:v>6393950</c:v>
                </c:pt>
                <c:pt idx="10252">
                  <c:v>6393948</c:v>
                </c:pt>
                <c:pt idx="10253">
                  <c:v>6393927</c:v>
                </c:pt>
                <c:pt idx="10254">
                  <c:v>6393905</c:v>
                </c:pt>
                <c:pt idx="10255">
                  <c:v>6393947</c:v>
                </c:pt>
                <c:pt idx="10256">
                  <c:v>6393947</c:v>
                </c:pt>
                <c:pt idx="10257">
                  <c:v>6393895</c:v>
                </c:pt>
                <c:pt idx="10258">
                  <c:v>6393907</c:v>
                </c:pt>
                <c:pt idx="10259">
                  <c:v>6393927</c:v>
                </c:pt>
                <c:pt idx="10260">
                  <c:v>6393967</c:v>
                </c:pt>
                <c:pt idx="10261">
                  <c:v>6393955</c:v>
                </c:pt>
                <c:pt idx="10262">
                  <c:v>6393912</c:v>
                </c:pt>
                <c:pt idx="10263">
                  <c:v>6393951</c:v>
                </c:pt>
                <c:pt idx="10264">
                  <c:v>6393969</c:v>
                </c:pt>
                <c:pt idx="10265">
                  <c:v>6393964</c:v>
                </c:pt>
                <c:pt idx="10266">
                  <c:v>6393931</c:v>
                </c:pt>
                <c:pt idx="10267">
                  <c:v>6393952</c:v>
                </c:pt>
                <c:pt idx="10268">
                  <c:v>6393935</c:v>
                </c:pt>
                <c:pt idx="10269">
                  <c:v>6393944</c:v>
                </c:pt>
                <c:pt idx="10270">
                  <c:v>6393940</c:v>
                </c:pt>
                <c:pt idx="10271">
                  <c:v>6393979</c:v>
                </c:pt>
                <c:pt idx="10272">
                  <c:v>6393946</c:v>
                </c:pt>
                <c:pt idx="10273">
                  <c:v>6393957</c:v>
                </c:pt>
                <c:pt idx="10274">
                  <c:v>6393948</c:v>
                </c:pt>
                <c:pt idx="10275">
                  <c:v>6393958</c:v>
                </c:pt>
                <c:pt idx="10276">
                  <c:v>6393959</c:v>
                </c:pt>
                <c:pt idx="10277">
                  <c:v>6393946</c:v>
                </c:pt>
                <c:pt idx="10278">
                  <c:v>6393941</c:v>
                </c:pt>
                <c:pt idx="10279">
                  <c:v>6393965</c:v>
                </c:pt>
                <c:pt idx="10280">
                  <c:v>6393972</c:v>
                </c:pt>
                <c:pt idx="10281">
                  <c:v>6393939</c:v>
                </c:pt>
                <c:pt idx="10282">
                  <c:v>6393952</c:v>
                </c:pt>
                <c:pt idx="10283">
                  <c:v>6393942</c:v>
                </c:pt>
                <c:pt idx="10284">
                  <c:v>6393976</c:v>
                </c:pt>
                <c:pt idx="10285">
                  <c:v>6393981</c:v>
                </c:pt>
                <c:pt idx="10286">
                  <c:v>6393935</c:v>
                </c:pt>
                <c:pt idx="10287">
                  <c:v>6393978</c:v>
                </c:pt>
                <c:pt idx="10288">
                  <c:v>6393942</c:v>
                </c:pt>
                <c:pt idx="10289">
                  <c:v>6393931</c:v>
                </c:pt>
                <c:pt idx="10290">
                  <c:v>6393959</c:v>
                </c:pt>
                <c:pt idx="10291">
                  <c:v>6393931</c:v>
                </c:pt>
                <c:pt idx="10292">
                  <c:v>6393977</c:v>
                </c:pt>
                <c:pt idx="10293">
                  <c:v>6393964</c:v>
                </c:pt>
                <c:pt idx="10294">
                  <c:v>6393972</c:v>
                </c:pt>
                <c:pt idx="10295">
                  <c:v>6393945</c:v>
                </c:pt>
                <c:pt idx="10296">
                  <c:v>6393916</c:v>
                </c:pt>
                <c:pt idx="10297">
                  <c:v>6393947</c:v>
                </c:pt>
                <c:pt idx="10298">
                  <c:v>6393916</c:v>
                </c:pt>
                <c:pt idx="10299">
                  <c:v>6393944</c:v>
                </c:pt>
                <c:pt idx="10300">
                  <c:v>6393938</c:v>
                </c:pt>
                <c:pt idx="10301">
                  <c:v>6393938</c:v>
                </c:pt>
                <c:pt idx="10302">
                  <c:v>6393916</c:v>
                </c:pt>
                <c:pt idx="10303">
                  <c:v>6393938</c:v>
                </c:pt>
                <c:pt idx="10304">
                  <c:v>6393944</c:v>
                </c:pt>
                <c:pt idx="10305">
                  <c:v>6393937</c:v>
                </c:pt>
                <c:pt idx="10306">
                  <c:v>6393926</c:v>
                </c:pt>
                <c:pt idx="10307">
                  <c:v>6393954</c:v>
                </c:pt>
                <c:pt idx="10308">
                  <c:v>6393953</c:v>
                </c:pt>
                <c:pt idx="10309">
                  <c:v>6393940</c:v>
                </c:pt>
                <c:pt idx="10310">
                  <c:v>6393947</c:v>
                </c:pt>
                <c:pt idx="10311">
                  <c:v>6393944</c:v>
                </c:pt>
                <c:pt idx="10312">
                  <c:v>6393937</c:v>
                </c:pt>
                <c:pt idx="10313">
                  <c:v>6393957</c:v>
                </c:pt>
                <c:pt idx="10314">
                  <c:v>6393956</c:v>
                </c:pt>
                <c:pt idx="10315">
                  <c:v>6393953</c:v>
                </c:pt>
                <c:pt idx="10316">
                  <c:v>6393965</c:v>
                </c:pt>
                <c:pt idx="10317">
                  <c:v>6393897</c:v>
                </c:pt>
                <c:pt idx="10318">
                  <c:v>6393916</c:v>
                </c:pt>
                <c:pt idx="10319">
                  <c:v>6393925</c:v>
                </c:pt>
                <c:pt idx="10320">
                  <c:v>6393930</c:v>
                </c:pt>
                <c:pt idx="10321">
                  <c:v>6393964</c:v>
                </c:pt>
                <c:pt idx="10322">
                  <c:v>6393937</c:v>
                </c:pt>
                <c:pt idx="10323">
                  <c:v>6393917</c:v>
                </c:pt>
                <c:pt idx="10324">
                  <c:v>6393962</c:v>
                </c:pt>
                <c:pt idx="10325">
                  <c:v>6393937</c:v>
                </c:pt>
                <c:pt idx="10326">
                  <c:v>6393929</c:v>
                </c:pt>
                <c:pt idx="10327">
                  <c:v>6393917</c:v>
                </c:pt>
                <c:pt idx="10328">
                  <c:v>6393922</c:v>
                </c:pt>
                <c:pt idx="10329">
                  <c:v>6393947</c:v>
                </c:pt>
                <c:pt idx="10330">
                  <c:v>6393957</c:v>
                </c:pt>
                <c:pt idx="10331">
                  <c:v>6393871</c:v>
                </c:pt>
                <c:pt idx="10332">
                  <c:v>6393917</c:v>
                </c:pt>
                <c:pt idx="10333">
                  <c:v>6393937</c:v>
                </c:pt>
                <c:pt idx="10334">
                  <c:v>6393938</c:v>
                </c:pt>
                <c:pt idx="10335">
                  <c:v>6393922</c:v>
                </c:pt>
                <c:pt idx="10336">
                  <c:v>6393926</c:v>
                </c:pt>
                <c:pt idx="10337">
                  <c:v>6393912</c:v>
                </c:pt>
                <c:pt idx="10338">
                  <c:v>6393940</c:v>
                </c:pt>
                <c:pt idx="10339">
                  <c:v>6393936</c:v>
                </c:pt>
                <c:pt idx="10340">
                  <c:v>6393936</c:v>
                </c:pt>
                <c:pt idx="10341">
                  <c:v>6393908</c:v>
                </c:pt>
                <c:pt idx="10342">
                  <c:v>6393937</c:v>
                </c:pt>
                <c:pt idx="10343">
                  <c:v>6393918</c:v>
                </c:pt>
                <c:pt idx="10344">
                  <c:v>6393901</c:v>
                </c:pt>
                <c:pt idx="10345">
                  <c:v>6393924</c:v>
                </c:pt>
                <c:pt idx="10346">
                  <c:v>6393918</c:v>
                </c:pt>
                <c:pt idx="10347">
                  <c:v>6393924</c:v>
                </c:pt>
                <c:pt idx="10348">
                  <c:v>6393899</c:v>
                </c:pt>
                <c:pt idx="10349">
                  <c:v>6393937</c:v>
                </c:pt>
                <c:pt idx="10350">
                  <c:v>6393946</c:v>
                </c:pt>
                <c:pt idx="10351">
                  <c:v>6393936</c:v>
                </c:pt>
                <c:pt idx="10352">
                  <c:v>6393909</c:v>
                </c:pt>
                <c:pt idx="10353">
                  <c:v>6393958</c:v>
                </c:pt>
                <c:pt idx="10354">
                  <c:v>6393925</c:v>
                </c:pt>
                <c:pt idx="10355">
                  <c:v>6393912</c:v>
                </c:pt>
                <c:pt idx="10356">
                  <c:v>6393914</c:v>
                </c:pt>
                <c:pt idx="10357">
                  <c:v>6393930</c:v>
                </c:pt>
                <c:pt idx="10358">
                  <c:v>6393938</c:v>
                </c:pt>
                <c:pt idx="10359">
                  <c:v>6393924</c:v>
                </c:pt>
                <c:pt idx="10360">
                  <c:v>6393926</c:v>
                </c:pt>
                <c:pt idx="10361">
                  <c:v>6393944</c:v>
                </c:pt>
                <c:pt idx="10362">
                  <c:v>6393918</c:v>
                </c:pt>
                <c:pt idx="10363">
                  <c:v>6393944</c:v>
                </c:pt>
                <c:pt idx="10364">
                  <c:v>6393942</c:v>
                </c:pt>
                <c:pt idx="10365">
                  <c:v>6393941</c:v>
                </c:pt>
                <c:pt idx="10366">
                  <c:v>6393950</c:v>
                </c:pt>
                <c:pt idx="10367">
                  <c:v>6393956</c:v>
                </c:pt>
                <c:pt idx="10368">
                  <c:v>6393930</c:v>
                </c:pt>
                <c:pt idx="10369">
                  <c:v>6393929</c:v>
                </c:pt>
                <c:pt idx="10370">
                  <c:v>6393929</c:v>
                </c:pt>
                <c:pt idx="10371">
                  <c:v>6393968</c:v>
                </c:pt>
                <c:pt idx="10372">
                  <c:v>6393944</c:v>
                </c:pt>
                <c:pt idx="10373">
                  <c:v>6393974</c:v>
                </c:pt>
                <c:pt idx="10374">
                  <c:v>6393936</c:v>
                </c:pt>
                <c:pt idx="10375">
                  <c:v>6393948</c:v>
                </c:pt>
                <c:pt idx="10376">
                  <c:v>6393944</c:v>
                </c:pt>
                <c:pt idx="10377">
                  <c:v>6393941</c:v>
                </c:pt>
                <c:pt idx="10378">
                  <c:v>6393936</c:v>
                </c:pt>
                <c:pt idx="10379">
                  <c:v>6393940</c:v>
                </c:pt>
                <c:pt idx="10380">
                  <c:v>6393892</c:v>
                </c:pt>
                <c:pt idx="10381">
                  <c:v>6393918</c:v>
                </c:pt>
                <c:pt idx="10382">
                  <c:v>6393948</c:v>
                </c:pt>
                <c:pt idx="10383">
                  <c:v>6393935</c:v>
                </c:pt>
                <c:pt idx="10384">
                  <c:v>6393941</c:v>
                </c:pt>
                <c:pt idx="10385">
                  <c:v>6393982</c:v>
                </c:pt>
                <c:pt idx="10386">
                  <c:v>6393960</c:v>
                </c:pt>
                <c:pt idx="10387">
                  <c:v>6393960</c:v>
                </c:pt>
                <c:pt idx="10388">
                  <c:v>6393933</c:v>
                </c:pt>
                <c:pt idx="10389">
                  <c:v>6393922</c:v>
                </c:pt>
                <c:pt idx="10390">
                  <c:v>6393933</c:v>
                </c:pt>
                <c:pt idx="10391">
                  <c:v>6393951</c:v>
                </c:pt>
                <c:pt idx="10392">
                  <c:v>6393943</c:v>
                </c:pt>
                <c:pt idx="10393">
                  <c:v>6393944</c:v>
                </c:pt>
                <c:pt idx="10394">
                  <c:v>6393957</c:v>
                </c:pt>
                <c:pt idx="10395">
                  <c:v>6393964</c:v>
                </c:pt>
                <c:pt idx="10396">
                  <c:v>6393906</c:v>
                </c:pt>
                <c:pt idx="10397">
                  <c:v>6393951</c:v>
                </c:pt>
                <c:pt idx="10398">
                  <c:v>6393940</c:v>
                </c:pt>
                <c:pt idx="10399">
                  <c:v>6393957</c:v>
                </c:pt>
                <c:pt idx="10400">
                  <c:v>6393876</c:v>
                </c:pt>
                <c:pt idx="10401">
                  <c:v>6393941</c:v>
                </c:pt>
                <c:pt idx="10402">
                  <c:v>6393940</c:v>
                </c:pt>
                <c:pt idx="10403">
                  <c:v>6393946</c:v>
                </c:pt>
                <c:pt idx="10404">
                  <c:v>6393945</c:v>
                </c:pt>
                <c:pt idx="10405">
                  <c:v>6393952</c:v>
                </c:pt>
                <c:pt idx="10406">
                  <c:v>6393939</c:v>
                </c:pt>
                <c:pt idx="10407">
                  <c:v>6393915</c:v>
                </c:pt>
                <c:pt idx="10408">
                  <c:v>6393968</c:v>
                </c:pt>
                <c:pt idx="10409">
                  <c:v>6393919</c:v>
                </c:pt>
                <c:pt idx="10410">
                  <c:v>6393936</c:v>
                </c:pt>
                <c:pt idx="10411">
                  <c:v>6393933</c:v>
                </c:pt>
                <c:pt idx="10412">
                  <c:v>6393949</c:v>
                </c:pt>
                <c:pt idx="10413">
                  <c:v>6393950</c:v>
                </c:pt>
                <c:pt idx="10414">
                  <c:v>6393953</c:v>
                </c:pt>
                <c:pt idx="10415">
                  <c:v>6393935</c:v>
                </c:pt>
                <c:pt idx="10416">
                  <c:v>6393941</c:v>
                </c:pt>
                <c:pt idx="10417">
                  <c:v>6393930</c:v>
                </c:pt>
                <c:pt idx="10418">
                  <c:v>6393940</c:v>
                </c:pt>
                <c:pt idx="10419">
                  <c:v>6393942</c:v>
                </c:pt>
                <c:pt idx="10420">
                  <c:v>6393940</c:v>
                </c:pt>
                <c:pt idx="10421">
                  <c:v>6393916</c:v>
                </c:pt>
                <c:pt idx="10422">
                  <c:v>6393960</c:v>
                </c:pt>
                <c:pt idx="10423">
                  <c:v>6393953</c:v>
                </c:pt>
                <c:pt idx="10424">
                  <c:v>6393921</c:v>
                </c:pt>
                <c:pt idx="10425">
                  <c:v>6393953</c:v>
                </c:pt>
                <c:pt idx="10426">
                  <c:v>6393942</c:v>
                </c:pt>
                <c:pt idx="10427">
                  <c:v>6393935</c:v>
                </c:pt>
                <c:pt idx="10428">
                  <c:v>6393895</c:v>
                </c:pt>
                <c:pt idx="10429">
                  <c:v>6393924</c:v>
                </c:pt>
                <c:pt idx="10430">
                  <c:v>6393917</c:v>
                </c:pt>
                <c:pt idx="10431">
                  <c:v>6393919</c:v>
                </c:pt>
                <c:pt idx="10432">
                  <c:v>6393930</c:v>
                </c:pt>
                <c:pt idx="10433">
                  <c:v>6393983</c:v>
                </c:pt>
                <c:pt idx="10434">
                  <c:v>6393975</c:v>
                </c:pt>
                <c:pt idx="10435">
                  <c:v>6393914</c:v>
                </c:pt>
                <c:pt idx="10436">
                  <c:v>6393960</c:v>
                </c:pt>
                <c:pt idx="10437">
                  <c:v>6393961</c:v>
                </c:pt>
                <c:pt idx="10438">
                  <c:v>6393933</c:v>
                </c:pt>
                <c:pt idx="10439">
                  <c:v>6393910</c:v>
                </c:pt>
                <c:pt idx="10440">
                  <c:v>6393924</c:v>
                </c:pt>
                <c:pt idx="10441">
                  <c:v>6393935</c:v>
                </c:pt>
                <c:pt idx="10442">
                  <c:v>6393970</c:v>
                </c:pt>
                <c:pt idx="10443">
                  <c:v>6393993</c:v>
                </c:pt>
                <c:pt idx="10444">
                  <c:v>6393931</c:v>
                </c:pt>
                <c:pt idx="10445">
                  <c:v>6393951</c:v>
                </c:pt>
                <c:pt idx="10446">
                  <c:v>6393937</c:v>
                </c:pt>
                <c:pt idx="10447">
                  <c:v>6393929</c:v>
                </c:pt>
                <c:pt idx="10448">
                  <c:v>6393959</c:v>
                </c:pt>
                <c:pt idx="10449">
                  <c:v>6393935</c:v>
                </c:pt>
                <c:pt idx="10450">
                  <c:v>6393952</c:v>
                </c:pt>
                <c:pt idx="10451">
                  <c:v>6393935</c:v>
                </c:pt>
                <c:pt idx="10452">
                  <c:v>6393920</c:v>
                </c:pt>
                <c:pt idx="10453">
                  <c:v>6393961</c:v>
                </c:pt>
                <c:pt idx="10454">
                  <c:v>6393933</c:v>
                </c:pt>
                <c:pt idx="10455">
                  <c:v>6393933</c:v>
                </c:pt>
                <c:pt idx="10456">
                  <c:v>6393930</c:v>
                </c:pt>
                <c:pt idx="10457">
                  <c:v>6393913</c:v>
                </c:pt>
                <c:pt idx="10458">
                  <c:v>6393897</c:v>
                </c:pt>
                <c:pt idx="10459">
                  <c:v>6393940</c:v>
                </c:pt>
                <c:pt idx="10460">
                  <c:v>6393939</c:v>
                </c:pt>
                <c:pt idx="10461">
                  <c:v>6393934</c:v>
                </c:pt>
                <c:pt idx="10462">
                  <c:v>6393942</c:v>
                </c:pt>
                <c:pt idx="10463">
                  <c:v>6393949</c:v>
                </c:pt>
                <c:pt idx="10464">
                  <c:v>6393944</c:v>
                </c:pt>
                <c:pt idx="10465">
                  <c:v>6393949</c:v>
                </c:pt>
                <c:pt idx="10466">
                  <c:v>6393948</c:v>
                </c:pt>
                <c:pt idx="10467">
                  <c:v>6393986</c:v>
                </c:pt>
                <c:pt idx="10468">
                  <c:v>6393967</c:v>
                </c:pt>
                <c:pt idx="10469">
                  <c:v>6393970</c:v>
                </c:pt>
                <c:pt idx="10470">
                  <c:v>6393969</c:v>
                </c:pt>
                <c:pt idx="10471">
                  <c:v>6393979</c:v>
                </c:pt>
                <c:pt idx="10472">
                  <c:v>6393946</c:v>
                </c:pt>
                <c:pt idx="10473">
                  <c:v>6393937</c:v>
                </c:pt>
                <c:pt idx="10474">
                  <c:v>6393913</c:v>
                </c:pt>
                <c:pt idx="10475">
                  <c:v>6393950</c:v>
                </c:pt>
                <c:pt idx="10476">
                  <c:v>6393949</c:v>
                </c:pt>
                <c:pt idx="10477">
                  <c:v>6394001</c:v>
                </c:pt>
                <c:pt idx="10478">
                  <c:v>6393941</c:v>
                </c:pt>
                <c:pt idx="10479">
                  <c:v>6393960</c:v>
                </c:pt>
                <c:pt idx="10480">
                  <c:v>6393953</c:v>
                </c:pt>
                <c:pt idx="10481">
                  <c:v>6393945</c:v>
                </c:pt>
                <c:pt idx="10482">
                  <c:v>6393964</c:v>
                </c:pt>
                <c:pt idx="10483">
                  <c:v>6393939</c:v>
                </c:pt>
                <c:pt idx="10484">
                  <c:v>6393975</c:v>
                </c:pt>
                <c:pt idx="10485">
                  <c:v>6393955</c:v>
                </c:pt>
                <c:pt idx="10486">
                  <c:v>6393993</c:v>
                </c:pt>
                <c:pt idx="10487">
                  <c:v>6393952</c:v>
                </c:pt>
                <c:pt idx="10488">
                  <c:v>6393978</c:v>
                </c:pt>
                <c:pt idx="10489">
                  <c:v>6393930</c:v>
                </c:pt>
                <c:pt idx="10490">
                  <c:v>6393946</c:v>
                </c:pt>
                <c:pt idx="10491">
                  <c:v>6393939</c:v>
                </c:pt>
                <c:pt idx="10492">
                  <c:v>6393938</c:v>
                </c:pt>
                <c:pt idx="10493">
                  <c:v>6393912</c:v>
                </c:pt>
                <c:pt idx="10494">
                  <c:v>6393962</c:v>
                </c:pt>
                <c:pt idx="10495">
                  <c:v>6393948</c:v>
                </c:pt>
                <c:pt idx="10496">
                  <c:v>6393941</c:v>
                </c:pt>
                <c:pt idx="10497">
                  <c:v>6393931</c:v>
                </c:pt>
                <c:pt idx="10498">
                  <c:v>6393913</c:v>
                </c:pt>
                <c:pt idx="10499">
                  <c:v>6393939</c:v>
                </c:pt>
                <c:pt idx="10500">
                  <c:v>6393939</c:v>
                </c:pt>
                <c:pt idx="10501">
                  <c:v>6393938</c:v>
                </c:pt>
                <c:pt idx="10502">
                  <c:v>6393919</c:v>
                </c:pt>
                <c:pt idx="10503">
                  <c:v>6393959</c:v>
                </c:pt>
                <c:pt idx="10504">
                  <c:v>6393927</c:v>
                </c:pt>
                <c:pt idx="10505">
                  <c:v>6393935</c:v>
                </c:pt>
                <c:pt idx="10506">
                  <c:v>6393936</c:v>
                </c:pt>
                <c:pt idx="10507">
                  <c:v>6393962</c:v>
                </c:pt>
                <c:pt idx="10508">
                  <c:v>6393936</c:v>
                </c:pt>
                <c:pt idx="10509">
                  <c:v>6393964</c:v>
                </c:pt>
                <c:pt idx="10510">
                  <c:v>6393925</c:v>
                </c:pt>
                <c:pt idx="10511">
                  <c:v>6393938</c:v>
                </c:pt>
                <c:pt idx="10512">
                  <c:v>6393977</c:v>
                </c:pt>
                <c:pt idx="10513">
                  <c:v>6393944</c:v>
                </c:pt>
                <c:pt idx="10514">
                  <c:v>6393973</c:v>
                </c:pt>
                <c:pt idx="10515">
                  <c:v>6393941</c:v>
                </c:pt>
                <c:pt idx="10516">
                  <c:v>6393934</c:v>
                </c:pt>
                <c:pt idx="10517">
                  <c:v>6393987</c:v>
                </c:pt>
                <c:pt idx="10518">
                  <c:v>6393942</c:v>
                </c:pt>
                <c:pt idx="10519">
                  <c:v>6393966</c:v>
                </c:pt>
                <c:pt idx="10520">
                  <c:v>6393920</c:v>
                </c:pt>
                <c:pt idx="10521">
                  <c:v>6393956</c:v>
                </c:pt>
                <c:pt idx="10522">
                  <c:v>6393942</c:v>
                </c:pt>
                <c:pt idx="10523">
                  <c:v>6393902</c:v>
                </c:pt>
                <c:pt idx="10524">
                  <c:v>6393906</c:v>
                </c:pt>
                <c:pt idx="10525">
                  <c:v>6393931</c:v>
                </c:pt>
                <c:pt idx="10526">
                  <c:v>6393910</c:v>
                </c:pt>
                <c:pt idx="10527">
                  <c:v>6393917</c:v>
                </c:pt>
                <c:pt idx="10528">
                  <c:v>6393916</c:v>
                </c:pt>
                <c:pt idx="10529">
                  <c:v>6393934</c:v>
                </c:pt>
                <c:pt idx="10530">
                  <c:v>6393910</c:v>
                </c:pt>
                <c:pt idx="10531">
                  <c:v>6393920</c:v>
                </c:pt>
                <c:pt idx="10532">
                  <c:v>6393933</c:v>
                </c:pt>
                <c:pt idx="10533">
                  <c:v>6393957</c:v>
                </c:pt>
                <c:pt idx="10534">
                  <c:v>6393925</c:v>
                </c:pt>
                <c:pt idx="10535">
                  <c:v>6393930</c:v>
                </c:pt>
                <c:pt idx="10536">
                  <c:v>6393939</c:v>
                </c:pt>
                <c:pt idx="10537">
                  <c:v>6393940</c:v>
                </c:pt>
                <c:pt idx="10538">
                  <c:v>6393938</c:v>
                </c:pt>
                <c:pt idx="10539">
                  <c:v>6393921</c:v>
                </c:pt>
                <c:pt idx="10540">
                  <c:v>6393936</c:v>
                </c:pt>
                <c:pt idx="10541">
                  <c:v>6393930</c:v>
                </c:pt>
                <c:pt idx="10542">
                  <c:v>6393927</c:v>
                </c:pt>
                <c:pt idx="10543">
                  <c:v>6393951</c:v>
                </c:pt>
                <c:pt idx="10544">
                  <c:v>6393940</c:v>
                </c:pt>
                <c:pt idx="10545">
                  <c:v>6393950</c:v>
                </c:pt>
                <c:pt idx="10546">
                  <c:v>6393946</c:v>
                </c:pt>
                <c:pt idx="10547">
                  <c:v>6393951</c:v>
                </c:pt>
                <c:pt idx="10548">
                  <c:v>6393957</c:v>
                </c:pt>
                <c:pt idx="10549">
                  <c:v>6393941</c:v>
                </c:pt>
                <c:pt idx="10550">
                  <c:v>6393917</c:v>
                </c:pt>
                <c:pt idx="10551">
                  <c:v>6393920</c:v>
                </c:pt>
                <c:pt idx="10552">
                  <c:v>6393928</c:v>
                </c:pt>
                <c:pt idx="10553">
                  <c:v>6393900</c:v>
                </c:pt>
                <c:pt idx="10554">
                  <c:v>6393911</c:v>
                </c:pt>
                <c:pt idx="10555">
                  <c:v>6393912</c:v>
                </c:pt>
                <c:pt idx="10556">
                  <c:v>6393925</c:v>
                </c:pt>
                <c:pt idx="10557">
                  <c:v>6393909</c:v>
                </c:pt>
                <c:pt idx="10558">
                  <c:v>6393908</c:v>
                </c:pt>
                <c:pt idx="10559">
                  <c:v>6393917</c:v>
                </c:pt>
                <c:pt idx="10560">
                  <c:v>6393935</c:v>
                </c:pt>
                <c:pt idx="10561">
                  <c:v>6393934</c:v>
                </c:pt>
                <c:pt idx="10562">
                  <c:v>6393914</c:v>
                </c:pt>
                <c:pt idx="10563">
                  <c:v>6393904</c:v>
                </c:pt>
                <c:pt idx="10564">
                  <c:v>6393911</c:v>
                </c:pt>
                <c:pt idx="10565">
                  <c:v>6393920</c:v>
                </c:pt>
                <c:pt idx="10566">
                  <c:v>6393899</c:v>
                </c:pt>
                <c:pt idx="10567">
                  <c:v>6393908</c:v>
                </c:pt>
                <c:pt idx="10568">
                  <c:v>6393919</c:v>
                </c:pt>
                <c:pt idx="10569">
                  <c:v>6393931</c:v>
                </c:pt>
                <c:pt idx="10570">
                  <c:v>6393897</c:v>
                </c:pt>
                <c:pt idx="10571">
                  <c:v>6393902</c:v>
                </c:pt>
                <c:pt idx="10572">
                  <c:v>6393904</c:v>
                </c:pt>
                <c:pt idx="10573">
                  <c:v>6393921</c:v>
                </c:pt>
                <c:pt idx="10574">
                  <c:v>6393937</c:v>
                </c:pt>
                <c:pt idx="10575">
                  <c:v>6393918</c:v>
                </c:pt>
                <c:pt idx="10576">
                  <c:v>6393921</c:v>
                </c:pt>
                <c:pt idx="10577">
                  <c:v>6393915</c:v>
                </c:pt>
                <c:pt idx="10578">
                  <c:v>6393922</c:v>
                </c:pt>
                <c:pt idx="10579">
                  <c:v>6393930</c:v>
                </c:pt>
                <c:pt idx="10580">
                  <c:v>6393936</c:v>
                </c:pt>
                <c:pt idx="10581">
                  <c:v>6393935</c:v>
                </c:pt>
                <c:pt idx="10582">
                  <c:v>6393950</c:v>
                </c:pt>
                <c:pt idx="10583">
                  <c:v>6393947</c:v>
                </c:pt>
                <c:pt idx="10584">
                  <c:v>6393937</c:v>
                </c:pt>
                <c:pt idx="10585">
                  <c:v>6393944</c:v>
                </c:pt>
                <c:pt idx="10586">
                  <c:v>6393925</c:v>
                </c:pt>
                <c:pt idx="10587">
                  <c:v>6393947</c:v>
                </c:pt>
                <c:pt idx="10588">
                  <c:v>6393928</c:v>
                </c:pt>
                <c:pt idx="10589">
                  <c:v>6393936</c:v>
                </c:pt>
                <c:pt idx="10590">
                  <c:v>6393932</c:v>
                </c:pt>
                <c:pt idx="10591">
                  <c:v>6393936</c:v>
                </c:pt>
                <c:pt idx="10592">
                  <c:v>6393916</c:v>
                </c:pt>
                <c:pt idx="10593">
                  <c:v>6393922</c:v>
                </c:pt>
                <c:pt idx="10594">
                  <c:v>6393926</c:v>
                </c:pt>
                <c:pt idx="10595">
                  <c:v>6393928</c:v>
                </c:pt>
                <c:pt idx="10596">
                  <c:v>6393955</c:v>
                </c:pt>
                <c:pt idx="10597">
                  <c:v>6393942</c:v>
                </c:pt>
                <c:pt idx="10598">
                  <c:v>6393920</c:v>
                </c:pt>
                <c:pt idx="10599">
                  <c:v>6393918</c:v>
                </c:pt>
                <c:pt idx="10600">
                  <c:v>6393929</c:v>
                </c:pt>
                <c:pt idx="10601">
                  <c:v>6393932</c:v>
                </c:pt>
                <c:pt idx="10602">
                  <c:v>6393925</c:v>
                </c:pt>
                <c:pt idx="10603">
                  <c:v>6393917</c:v>
                </c:pt>
                <c:pt idx="10604">
                  <c:v>6393949</c:v>
                </c:pt>
                <c:pt idx="10605">
                  <c:v>6393937</c:v>
                </c:pt>
                <c:pt idx="10606">
                  <c:v>6393935</c:v>
                </c:pt>
                <c:pt idx="10607">
                  <c:v>6393918</c:v>
                </c:pt>
                <c:pt idx="10608">
                  <c:v>6393924</c:v>
                </c:pt>
                <c:pt idx="10609">
                  <c:v>6393922</c:v>
                </c:pt>
                <c:pt idx="10610">
                  <c:v>6393941</c:v>
                </c:pt>
                <c:pt idx="10611">
                  <c:v>6393910</c:v>
                </c:pt>
                <c:pt idx="10612">
                  <c:v>6393908</c:v>
                </c:pt>
                <c:pt idx="10613">
                  <c:v>6393917</c:v>
                </c:pt>
                <c:pt idx="10614">
                  <c:v>6393931</c:v>
                </c:pt>
                <c:pt idx="10615">
                  <c:v>6393910</c:v>
                </c:pt>
                <c:pt idx="10616">
                  <c:v>6393921</c:v>
                </c:pt>
                <c:pt idx="10617">
                  <c:v>6393939</c:v>
                </c:pt>
                <c:pt idx="10618">
                  <c:v>6393914</c:v>
                </c:pt>
                <c:pt idx="10619">
                  <c:v>6393928</c:v>
                </c:pt>
                <c:pt idx="10620">
                  <c:v>6393947</c:v>
                </c:pt>
                <c:pt idx="10621">
                  <c:v>6393926</c:v>
                </c:pt>
                <c:pt idx="10622">
                  <c:v>6393928</c:v>
                </c:pt>
                <c:pt idx="10623">
                  <c:v>6393917</c:v>
                </c:pt>
                <c:pt idx="10624">
                  <c:v>6393930</c:v>
                </c:pt>
                <c:pt idx="10625">
                  <c:v>6393922</c:v>
                </c:pt>
                <c:pt idx="10626">
                  <c:v>6393917</c:v>
                </c:pt>
                <c:pt idx="10627">
                  <c:v>6393921</c:v>
                </c:pt>
                <c:pt idx="10628">
                  <c:v>6393914</c:v>
                </c:pt>
                <c:pt idx="10629">
                  <c:v>6393904</c:v>
                </c:pt>
                <c:pt idx="10630">
                  <c:v>6393920</c:v>
                </c:pt>
                <c:pt idx="10631">
                  <c:v>6393929</c:v>
                </c:pt>
                <c:pt idx="10632">
                  <c:v>6393936</c:v>
                </c:pt>
                <c:pt idx="10633">
                  <c:v>6393921</c:v>
                </c:pt>
                <c:pt idx="10634">
                  <c:v>6393907</c:v>
                </c:pt>
                <c:pt idx="10635">
                  <c:v>6393940</c:v>
                </c:pt>
                <c:pt idx="10636">
                  <c:v>6393941</c:v>
                </c:pt>
                <c:pt idx="10637">
                  <c:v>6393939</c:v>
                </c:pt>
                <c:pt idx="10638">
                  <c:v>6393931</c:v>
                </c:pt>
                <c:pt idx="10639">
                  <c:v>6393905</c:v>
                </c:pt>
                <c:pt idx="10640">
                  <c:v>6393911</c:v>
                </c:pt>
                <c:pt idx="10641">
                  <c:v>6393967</c:v>
                </c:pt>
                <c:pt idx="10642">
                  <c:v>6393916</c:v>
                </c:pt>
                <c:pt idx="10643">
                  <c:v>6393923</c:v>
                </c:pt>
                <c:pt idx="10644">
                  <c:v>6393909</c:v>
                </c:pt>
                <c:pt idx="10645">
                  <c:v>6393942</c:v>
                </c:pt>
                <c:pt idx="10646">
                  <c:v>6393950</c:v>
                </c:pt>
                <c:pt idx="10647">
                  <c:v>6393967</c:v>
                </c:pt>
                <c:pt idx="10648">
                  <c:v>6393930</c:v>
                </c:pt>
                <c:pt idx="10649">
                  <c:v>6393927</c:v>
                </c:pt>
                <c:pt idx="10650">
                  <c:v>6393954</c:v>
                </c:pt>
                <c:pt idx="10651">
                  <c:v>6393923</c:v>
                </c:pt>
                <c:pt idx="10652">
                  <c:v>6393928</c:v>
                </c:pt>
                <c:pt idx="10653">
                  <c:v>6393942</c:v>
                </c:pt>
                <c:pt idx="10654">
                  <c:v>6393935</c:v>
                </c:pt>
                <c:pt idx="10655">
                  <c:v>6393933</c:v>
                </c:pt>
                <c:pt idx="10656">
                  <c:v>6393921</c:v>
                </c:pt>
                <c:pt idx="10657">
                  <c:v>6393920</c:v>
                </c:pt>
                <c:pt idx="10658">
                  <c:v>6393917</c:v>
                </c:pt>
                <c:pt idx="10659">
                  <c:v>6393926</c:v>
                </c:pt>
                <c:pt idx="10660">
                  <c:v>6393903</c:v>
                </c:pt>
                <c:pt idx="10661">
                  <c:v>6393917</c:v>
                </c:pt>
                <c:pt idx="10662">
                  <c:v>6393912</c:v>
                </c:pt>
                <c:pt idx="10663">
                  <c:v>6393925</c:v>
                </c:pt>
                <c:pt idx="10664">
                  <c:v>6393928</c:v>
                </c:pt>
                <c:pt idx="10665">
                  <c:v>6393932</c:v>
                </c:pt>
                <c:pt idx="10666">
                  <c:v>6393935</c:v>
                </c:pt>
                <c:pt idx="10667">
                  <c:v>6393923</c:v>
                </c:pt>
                <c:pt idx="10668">
                  <c:v>6393930</c:v>
                </c:pt>
                <c:pt idx="10669">
                  <c:v>6393936</c:v>
                </c:pt>
                <c:pt idx="10670">
                  <c:v>6393925</c:v>
                </c:pt>
                <c:pt idx="10671">
                  <c:v>6393921</c:v>
                </c:pt>
                <c:pt idx="10672">
                  <c:v>6393911</c:v>
                </c:pt>
                <c:pt idx="10673">
                  <c:v>6393932</c:v>
                </c:pt>
                <c:pt idx="10674">
                  <c:v>6393900</c:v>
                </c:pt>
                <c:pt idx="10675">
                  <c:v>6393911</c:v>
                </c:pt>
                <c:pt idx="10676">
                  <c:v>6393898</c:v>
                </c:pt>
                <c:pt idx="10677">
                  <c:v>6393920</c:v>
                </c:pt>
                <c:pt idx="10678">
                  <c:v>6393926</c:v>
                </c:pt>
                <c:pt idx="10679">
                  <c:v>6393909</c:v>
                </c:pt>
                <c:pt idx="10680">
                  <c:v>6393923</c:v>
                </c:pt>
                <c:pt idx="10681">
                  <c:v>6393892</c:v>
                </c:pt>
                <c:pt idx="10682">
                  <c:v>6393934</c:v>
                </c:pt>
                <c:pt idx="10683">
                  <c:v>6393915</c:v>
                </c:pt>
                <c:pt idx="10684">
                  <c:v>6393920</c:v>
                </c:pt>
                <c:pt idx="10685">
                  <c:v>6393920</c:v>
                </c:pt>
                <c:pt idx="10686">
                  <c:v>6393920</c:v>
                </c:pt>
                <c:pt idx="10687">
                  <c:v>6393905</c:v>
                </c:pt>
                <c:pt idx="10688">
                  <c:v>6393891</c:v>
                </c:pt>
                <c:pt idx="10689">
                  <c:v>6393905</c:v>
                </c:pt>
                <c:pt idx="10690">
                  <c:v>6393946</c:v>
                </c:pt>
                <c:pt idx="10691">
                  <c:v>6393930</c:v>
                </c:pt>
                <c:pt idx="10692">
                  <c:v>6393934</c:v>
                </c:pt>
                <c:pt idx="10693">
                  <c:v>6393921</c:v>
                </c:pt>
                <c:pt idx="10694">
                  <c:v>6393922</c:v>
                </c:pt>
                <c:pt idx="10695">
                  <c:v>6393919</c:v>
                </c:pt>
                <c:pt idx="10696">
                  <c:v>6393931</c:v>
                </c:pt>
                <c:pt idx="10697">
                  <c:v>6393919</c:v>
                </c:pt>
                <c:pt idx="10698">
                  <c:v>6393914</c:v>
                </c:pt>
                <c:pt idx="10699">
                  <c:v>6393893</c:v>
                </c:pt>
                <c:pt idx="10700">
                  <c:v>6393912</c:v>
                </c:pt>
                <c:pt idx="10701">
                  <c:v>6393913</c:v>
                </c:pt>
                <c:pt idx="10702">
                  <c:v>6393898</c:v>
                </c:pt>
                <c:pt idx="10703">
                  <c:v>6393821</c:v>
                </c:pt>
                <c:pt idx="10704">
                  <c:v>6393840</c:v>
                </c:pt>
                <c:pt idx="10705">
                  <c:v>6393854</c:v>
                </c:pt>
                <c:pt idx="10706">
                  <c:v>6393833</c:v>
                </c:pt>
                <c:pt idx="10707">
                  <c:v>6393841</c:v>
                </c:pt>
                <c:pt idx="10708">
                  <c:v>6393830</c:v>
                </c:pt>
                <c:pt idx="10709">
                  <c:v>6393846</c:v>
                </c:pt>
                <c:pt idx="10710">
                  <c:v>6393833</c:v>
                </c:pt>
                <c:pt idx="10711">
                  <c:v>6393875</c:v>
                </c:pt>
                <c:pt idx="10712">
                  <c:v>6393911</c:v>
                </c:pt>
                <c:pt idx="10713">
                  <c:v>6393931</c:v>
                </c:pt>
                <c:pt idx="10714">
                  <c:v>6393930</c:v>
                </c:pt>
                <c:pt idx="10715">
                  <c:v>6393899</c:v>
                </c:pt>
                <c:pt idx="10716">
                  <c:v>6393911</c:v>
                </c:pt>
                <c:pt idx="10717">
                  <c:v>6393933</c:v>
                </c:pt>
                <c:pt idx="10718">
                  <c:v>6393922</c:v>
                </c:pt>
                <c:pt idx="10719">
                  <c:v>6393934</c:v>
                </c:pt>
                <c:pt idx="10720">
                  <c:v>6393920</c:v>
                </c:pt>
                <c:pt idx="10721">
                  <c:v>6393929</c:v>
                </c:pt>
                <c:pt idx="10722">
                  <c:v>6393915</c:v>
                </c:pt>
                <c:pt idx="10723">
                  <c:v>6393910</c:v>
                </c:pt>
                <c:pt idx="10724">
                  <c:v>6393891</c:v>
                </c:pt>
                <c:pt idx="10725">
                  <c:v>6393894</c:v>
                </c:pt>
                <c:pt idx="10726">
                  <c:v>6393903</c:v>
                </c:pt>
                <c:pt idx="10727">
                  <c:v>6393901</c:v>
                </c:pt>
                <c:pt idx="10728">
                  <c:v>6393911</c:v>
                </c:pt>
                <c:pt idx="10729">
                  <c:v>6393919</c:v>
                </c:pt>
                <c:pt idx="10730">
                  <c:v>6393938</c:v>
                </c:pt>
                <c:pt idx="10731">
                  <c:v>6393934</c:v>
                </c:pt>
                <c:pt idx="10732">
                  <c:v>6393921</c:v>
                </c:pt>
                <c:pt idx="10733">
                  <c:v>6393919</c:v>
                </c:pt>
                <c:pt idx="10734">
                  <c:v>6393902</c:v>
                </c:pt>
                <c:pt idx="10735">
                  <c:v>6393903</c:v>
                </c:pt>
                <c:pt idx="10736">
                  <c:v>6393898</c:v>
                </c:pt>
                <c:pt idx="10737">
                  <c:v>6393924</c:v>
                </c:pt>
                <c:pt idx="10738">
                  <c:v>6393940</c:v>
                </c:pt>
                <c:pt idx="10739">
                  <c:v>6393921</c:v>
                </c:pt>
                <c:pt idx="10740">
                  <c:v>6393907</c:v>
                </c:pt>
                <c:pt idx="10741">
                  <c:v>6393904</c:v>
                </c:pt>
                <c:pt idx="10742">
                  <c:v>6393932</c:v>
                </c:pt>
                <c:pt idx="10743">
                  <c:v>6393920</c:v>
                </c:pt>
                <c:pt idx="10744">
                  <c:v>6393913</c:v>
                </c:pt>
                <c:pt idx="10745">
                  <c:v>6393923</c:v>
                </c:pt>
                <c:pt idx="10746">
                  <c:v>6393924</c:v>
                </c:pt>
                <c:pt idx="10747">
                  <c:v>6393915</c:v>
                </c:pt>
                <c:pt idx="10748">
                  <c:v>6393924</c:v>
                </c:pt>
                <c:pt idx="10749">
                  <c:v>6393906</c:v>
                </c:pt>
                <c:pt idx="10750">
                  <c:v>6393876</c:v>
                </c:pt>
                <c:pt idx="10751">
                  <c:v>6393928</c:v>
                </c:pt>
                <c:pt idx="10752">
                  <c:v>6393893</c:v>
                </c:pt>
                <c:pt idx="10753">
                  <c:v>6393881</c:v>
                </c:pt>
                <c:pt idx="10754">
                  <c:v>6393923</c:v>
                </c:pt>
                <c:pt idx="10755">
                  <c:v>6393916</c:v>
                </c:pt>
                <c:pt idx="10756">
                  <c:v>6393910</c:v>
                </c:pt>
                <c:pt idx="10757">
                  <c:v>6393910</c:v>
                </c:pt>
                <c:pt idx="10758">
                  <c:v>6393912</c:v>
                </c:pt>
                <c:pt idx="10759">
                  <c:v>6393910</c:v>
                </c:pt>
                <c:pt idx="10760">
                  <c:v>6393896</c:v>
                </c:pt>
                <c:pt idx="10761">
                  <c:v>6393906</c:v>
                </c:pt>
                <c:pt idx="10762">
                  <c:v>6393909</c:v>
                </c:pt>
                <c:pt idx="10763">
                  <c:v>6393926</c:v>
                </c:pt>
                <c:pt idx="10764">
                  <c:v>6393919</c:v>
                </c:pt>
                <c:pt idx="10765">
                  <c:v>6393908</c:v>
                </c:pt>
                <c:pt idx="10766">
                  <c:v>6393903</c:v>
                </c:pt>
                <c:pt idx="10767">
                  <c:v>6393903</c:v>
                </c:pt>
                <c:pt idx="10768">
                  <c:v>6393912</c:v>
                </c:pt>
                <c:pt idx="10769">
                  <c:v>6393932</c:v>
                </c:pt>
                <c:pt idx="10770">
                  <c:v>6393910</c:v>
                </c:pt>
                <c:pt idx="10771">
                  <c:v>6393905</c:v>
                </c:pt>
                <c:pt idx="10772">
                  <c:v>6393916</c:v>
                </c:pt>
                <c:pt idx="10773">
                  <c:v>6393897</c:v>
                </c:pt>
                <c:pt idx="10774">
                  <c:v>6393898</c:v>
                </c:pt>
                <c:pt idx="10775">
                  <c:v>6393906</c:v>
                </c:pt>
                <c:pt idx="10776">
                  <c:v>6393901</c:v>
                </c:pt>
                <c:pt idx="10777">
                  <c:v>6393909</c:v>
                </c:pt>
                <c:pt idx="10778">
                  <c:v>6393894</c:v>
                </c:pt>
                <c:pt idx="10779">
                  <c:v>6393903</c:v>
                </c:pt>
                <c:pt idx="10780">
                  <c:v>6393894</c:v>
                </c:pt>
                <c:pt idx="10781">
                  <c:v>6393888</c:v>
                </c:pt>
                <c:pt idx="10782">
                  <c:v>6393901</c:v>
                </c:pt>
                <c:pt idx="10783">
                  <c:v>6393920</c:v>
                </c:pt>
                <c:pt idx="10784">
                  <c:v>6393906</c:v>
                </c:pt>
                <c:pt idx="10785">
                  <c:v>6393908</c:v>
                </c:pt>
                <c:pt idx="10786">
                  <c:v>6393911</c:v>
                </c:pt>
                <c:pt idx="10787">
                  <c:v>6393904</c:v>
                </c:pt>
                <c:pt idx="10788">
                  <c:v>6393921</c:v>
                </c:pt>
                <c:pt idx="10789">
                  <c:v>6393919</c:v>
                </c:pt>
                <c:pt idx="10790">
                  <c:v>6393905</c:v>
                </c:pt>
                <c:pt idx="10791">
                  <c:v>6393912</c:v>
                </c:pt>
                <c:pt idx="10792">
                  <c:v>6393910</c:v>
                </c:pt>
                <c:pt idx="10793">
                  <c:v>6393916</c:v>
                </c:pt>
                <c:pt idx="10794">
                  <c:v>6393911</c:v>
                </c:pt>
                <c:pt idx="10795">
                  <c:v>6393884</c:v>
                </c:pt>
                <c:pt idx="10796">
                  <c:v>6393914</c:v>
                </c:pt>
                <c:pt idx="10797">
                  <c:v>6393893</c:v>
                </c:pt>
                <c:pt idx="10798">
                  <c:v>6393895</c:v>
                </c:pt>
                <c:pt idx="10799">
                  <c:v>6393906</c:v>
                </c:pt>
                <c:pt idx="10800">
                  <c:v>6393883</c:v>
                </c:pt>
                <c:pt idx="10801">
                  <c:v>6393897</c:v>
                </c:pt>
                <c:pt idx="10802">
                  <c:v>6393883</c:v>
                </c:pt>
                <c:pt idx="10803">
                  <c:v>6393883</c:v>
                </c:pt>
                <c:pt idx="10804">
                  <c:v>6393881</c:v>
                </c:pt>
                <c:pt idx="10805">
                  <c:v>6393869</c:v>
                </c:pt>
                <c:pt idx="10806">
                  <c:v>6393893</c:v>
                </c:pt>
                <c:pt idx="10807">
                  <c:v>6393902</c:v>
                </c:pt>
                <c:pt idx="10808">
                  <c:v>6393903</c:v>
                </c:pt>
                <c:pt idx="10809">
                  <c:v>6393865</c:v>
                </c:pt>
                <c:pt idx="10810">
                  <c:v>6393853</c:v>
                </c:pt>
                <c:pt idx="10811">
                  <c:v>6393870</c:v>
                </c:pt>
                <c:pt idx="10812">
                  <c:v>6393873</c:v>
                </c:pt>
                <c:pt idx="10813">
                  <c:v>6393903</c:v>
                </c:pt>
                <c:pt idx="10814">
                  <c:v>6393871</c:v>
                </c:pt>
                <c:pt idx="10815">
                  <c:v>6393883</c:v>
                </c:pt>
                <c:pt idx="10816">
                  <c:v>6393883</c:v>
                </c:pt>
                <c:pt idx="10817">
                  <c:v>6393904</c:v>
                </c:pt>
                <c:pt idx="10818">
                  <c:v>6393891</c:v>
                </c:pt>
                <c:pt idx="10819">
                  <c:v>6393915</c:v>
                </c:pt>
                <c:pt idx="10820">
                  <c:v>6393896</c:v>
                </c:pt>
                <c:pt idx="10821">
                  <c:v>6393864</c:v>
                </c:pt>
                <c:pt idx="10822">
                  <c:v>6393899</c:v>
                </c:pt>
                <c:pt idx="10823">
                  <c:v>6393862</c:v>
                </c:pt>
                <c:pt idx="10824">
                  <c:v>6393906</c:v>
                </c:pt>
                <c:pt idx="10825">
                  <c:v>6393861</c:v>
                </c:pt>
                <c:pt idx="10826">
                  <c:v>6393870</c:v>
                </c:pt>
                <c:pt idx="10827">
                  <c:v>6393887</c:v>
                </c:pt>
                <c:pt idx="10828">
                  <c:v>6393891</c:v>
                </c:pt>
                <c:pt idx="10829">
                  <c:v>6393865</c:v>
                </c:pt>
                <c:pt idx="10830">
                  <c:v>6393881</c:v>
                </c:pt>
                <c:pt idx="10831">
                  <c:v>6393901</c:v>
                </c:pt>
                <c:pt idx="10832">
                  <c:v>6393891</c:v>
                </c:pt>
                <c:pt idx="10833">
                  <c:v>6393910</c:v>
                </c:pt>
                <c:pt idx="10834">
                  <c:v>6393908</c:v>
                </c:pt>
                <c:pt idx="10835">
                  <c:v>6393896</c:v>
                </c:pt>
                <c:pt idx="10836">
                  <c:v>6393903</c:v>
                </c:pt>
                <c:pt idx="10837">
                  <c:v>6393913</c:v>
                </c:pt>
                <c:pt idx="10838">
                  <c:v>6393869</c:v>
                </c:pt>
                <c:pt idx="10839">
                  <c:v>6393882</c:v>
                </c:pt>
                <c:pt idx="10840">
                  <c:v>6393835</c:v>
                </c:pt>
                <c:pt idx="10841">
                  <c:v>6393876</c:v>
                </c:pt>
                <c:pt idx="10842">
                  <c:v>6393883</c:v>
                </c:pt>
                <c:pt idx="10843">
                  <c:v>6393907</c:v>
                </c:pt>
                <c:pt idx="10844">
                  <c:v>6393913</c:v>
                </c:pt>
                <c:pt idx="10845">
                  <c:v>6393882</c:v>
                </c:pt>
                <c:pt idx="10846">
                  <c:v>6393882</c:v>
                </c:pt>
                <c:pt idx="10847">
                  <c:v>6393893</c:v>
                </c:pt>
                <c:pt idx="10848">
                  <c:v>6393891</c:v>
                </c:pt>
                <c:pt idx="10849">
                  <c:v>6393867</c:v>
                </c:pt>
                <c:pt idx="10850">
                  <c:v>6393890</c:v>
                </c:pt>
                <c:pt idx="10851">
                  <c:v>6393892</c:v>
                </c:pt>
                <c:pt idx="10852">
                  <c:v>6393893</c:v>
                </c:pt>
                <c:pt idx="10853">
                  <c:v>6393889</c:v>
                </c:pt>
                <c:pt idx="10854">
                  <c:v>6393917</c:v>
                </c:pt>
                <c:pt idx="10855">
                  <c:v>6393874</c:v>
                </c:pt>
                <c:pt idx="10856">
                  <c:v>6393847</c:v>
                </c:pt>
                <c:pt idx="10857">
                  <c:v>6393879</c:v>
                </c:pt>
                <c:pt idx="10858">
                  <c:v>6393877</c:v>
                </c:pt>
                <c:pt idx="10859">
                  <c:v>6393863</c:v>
                </c:pt>
                <c:pt idx="10860">
                  <c:v>6393829</c:v>
                </c:pt>
                <c:pt idx="10861">
                  <c:v>6393820</c:v>
                </c:pt>
                <c:pt idx="10862">
                  <c:v>6393854</c:v>
                </c:pt>
                <c:pt idx="10863">
                  <c:v>6393874</c:v>
                </c:pt>
                <c:pt idx="10864">
                  <c:v>6393866</c:v>
                </c:pt>
                <c:pt idx="10865">
                  <c:v>6393821</c:v>
                </c:pt>
                <c:pt idx="10866">
                  <c:v>6393837</c:v>
                </c:pt>
                <c:pt idx="10867">
                  <c:v>6393861</c:v>
                </c:pt>
                <c:pt idx="10868">
                  <c:v>6393847</c:v>
                </c:pt>
                <c:pt idx="10869">
                  <c:v>6393849</c:v>
                </c:pt>
                <c:pt idx="10870">
                  <c:v>6393827</c:v>
                </c:pt>
                <c:pt idx="10871">
                  <c:v>6393791</c:v>
                </c:pt>
                <c:pt idx="10872">
                  <c:v>6393813</c:v>
                </c:pt>
                <c:pt idx="10873">
                  <c:v>6393863</c:v>
                </c:pt>
                <c:pt idx="10874">
                  <c:v>6393840</c:v>
                </c:pt>
                <c:pt idx="10875">
                  <c:v>6393801</c:v>
                </c:pt>
                <c:pt idx="10876">
                  <c:v>6393822</c:v>
                </c:pt>
                <c:pt idx="10877">
                  <c:v>6393833</c:v>
                </c:pt>
                <c:pt idx="10878">
                  <c:v>6393862</c:v>
                </c:pt>
                <c:pt idx="10879">
                  <c:v>6393863</c:v>
                </c:pt>
                <c:pt idx="10880">
                  <c:v>6393878</c:v>
                </c:pt>
                <c:pt idx="10881">
                  <c:v>6393880</c:v>
                </c:pt>
                <c:pt idx="10882">
                  <c:v>6393869</c:v>
                </c:pt>
                <c:pt idx="10883">
                  <c:v>6393858</c:v>
                </c:pt>
                <c:pt idx="10884">
                  <c:v>6393866</c:v>
                </c:pt>
                <c:pt idx="10885">
                  <c:v>6393830</c:v>
                </c:pt>
                <c:pt idx="10886">
                  <c:v>6393834</c:v>
                </c:pt>
                <c:pt idx="10887">
                  <c:v>6393842</c:v>
                </c:pt>
                <c:pt idx="10888">
                  <c:v>6393863</c:v>
                </c:pt>
                <c:pt idx="10889">
                  <c:v>6393860</c:v>
                </c:pt>
                <c:pt idx="10890">
                  <c:v>6393875</c:v>
                </c:pt>
                <c:pt idx="10891">
                  <c:v>6393847</c:v>
                </c:pt>
                <c:pt idx="10892">
                  <c:v>6393829</c:v>
                </c:pt>
                <c:pt idx="10893">
                  <c:v>6393788</c:v>
                </c:pt>
                <c:pt idx="10894">
                  <c:v>6393856</c:v>
                </c:pt>
                <c:pt idx="10895">
                  <c:v>6393851</c:v>
                </c:pt>
                <c:pt idx="10896">
                  <c:v>6393837</c:v>
                </c:pt>
                <c:pt idx="10897">
                  <c:v>6393821</c:v>
                </c:pt>
                <c:pt idx="10898">
                  <c:v>6393857</c:v>
                </c:pt>
                <c:pt idx="10899">
                  <c:v>6393871</c:v>
                </c:pt>
                <c:pt idx="10900">
                  <c:v>6393854</c:v>
                </c:pt>
                <c:pt idx="10901">
                  <c:v>6393863</c:v>
                </c:pt>
                <c:pt idx="10902">
                  <c:v>6393854</c:v>
                </c:pt>
                <c:pt idx="10903">
                  <c:v>6393836</c:v>
                </c:pt>
                <c:pt idx="10904">
                  <c:v>6393840</c:v>
                </c:pt>
                <c:pt idx="10905">
                  <c:v>6393834</c:v>
                </c:pt>
                <c:pt idx="10906">
                  <c:v>6393831</c:v>
                </c:pt>
                <c:pt idx="10907">
                  <c:v>6393819</c:v>
                </c:pt>
                <c:pt idx="10908">
                  <c:v>6393816</c:v>
                </c:pt>
                <c:pt idx="10909">
                  <c:v>6393782</c:v>
                </c:pt>
                <c:pt idx="10910">
                  <c:v>6393783</c:v>
                </c:pt>
                <c:pt idx="10911">
                  <c:v>6393793</c:v>
                </c:pt>
                <c:pt idx="10912">
                  <c:v>6393786</c:v>
                </c:pt>
                <c:pt idx="10913">
                  <c:v>6393808</c:v>
                </c:pt>
                <c:pt idx="10914">
                  <c:v>6393819</c:v>
                </c:pt>
                <c:pt idx="10915">
                  <c:v>6393824</c:v>
                </c:pt>
                <c:pt idx="10916">
                  <c:v>6393837</c:v>
                </c:pt>
                <c:pt idx="10917">
                  <c:v>6393829</c:v>
                </c:pt>
                <c:pt idx="10918">
                  <c:v>6393830</c:v>
                </c:pt>
                <c:pt idx="10919">
                  <c:v>6393831</c:v>
                </c:pt>
                <c:pt idx="10920">
                  <c:v>6393887</c:v>
                </c:pt>
                <c:pt idx="10921">
                  <c:v>6393878</c:v>
                </c:pt>
                <c:pt idx="10922">
                  <c:v>6393846</c:v>
                </c:pt>
                <c:pt idx="10923">
                  <c:v>6393831</c:v>
                </c:pt>
                <c:pt idx="10924">
                  <c:v>6393804</c:v>
                </c:pt>
                <c:pt idx="10925">
                  <c:v>6393791</c:v>
                </c:pt>
                <c:pt idx="10926">
                  <c:v>6393822</c:v>
                </c:pt>
                <c:pt idx="10927">
                  <c:v>6393834</c:v>
                </c:pt>
                <c:pt idx="10928">
                  <c:v>6393845</c:v>
                </c:pt>
                <c:pt idx="10929">
                  <c:v>6393844</c:v>
                </c:pt>
                <c:pt idx="10930">
                  <c:v>6393835</c:v>
                </c:pt>
                <c:pt idx="10931">
                  <c:v>6393822</c:v>
                </c:pt>
                <c:pt idx="10932">
                  <c:v>6393849</c:v>
                </c:pt>
                <c:pt idx="10933">
                  <c:v>6393838</c:v>
                </c:pt>
                <c:pt idx="10934">
                  <c:v>6393847</c:v>
                </c:pt>
                <c:pt idx="10935">
                  <c:v>6393822</c:v>
                </c:pt>
                <c:pt idx="10936">
                  <c:v>6393824</c:v>
                </c:pt>
                <c:pt idx="10937">
                  <c:v>6393853</c:v>
                </c:pt>
                <c:pt idx="10938">
                  <c:v>6393887</c:v>
                </c:pt>
                <c:pt idx="10939">
                  <c:v>6393816</c:v>
                </c:pt>
                <c:pt idx="10940">
                  <c:v>6393787</c:v>
                </c:pt>
                <c:pt idx="10941">
                  <c:v>6393833</c:v>
                </c:pt>
                <c:pt idx="10942">
                  <c:v>6393856</c:v>
                </c:pt>
                <c:pt idx="10943">
                  <c:v>6393803</c:v>
                </c:pt>
                <c:pt idx="10944">
                  <c:v>6393810</c:v>
                </c:pt>
                <c:pt idx="10945">
                  <c:v>6393843</c:v>
                </c:pt>
                <c:pt idx="10946">
                  <c:v>6393849</c:v>
                </c:pt>
                <c:pt idx="10947">
                  <c:v>6393819</c:v>
                </c:pt>
                <c:pt idx="10948">
                  <c:v>6393865</c:v>
                </c:pt>
                <c:pt idx="10949">
                  <c:v>6393802</c:v>
                </c:pt>
                <c:pt idx="10950">
                  <c:v>6393879</c:v>
                </c:pt>
                <c:pt idx="10951">
                  <c:v>6393866</c:v>
                </c:pt>
                <c:pt idx="10952">
                  <c:v>6393870</c:v>
                </c:pt>
                <c:pt idx="10953">
                  <c:v>6393838</c:v>
                </c:pt>
                <c:pt idx="10954">
                  <c:v>6393834</c:v>
                </c:pt>
                <c:pt idx="10955">
                  <c:v>6393846</c:v>
                </c:pt>
                <c:pt idx="10956">
                  <c:v>6393842</c:v>
                </c:pt>
                <c:pt idx="10957">
                  <c:v>6393834</c:v>
                </c:pt>
                <c:pt idx="10958">
                  <c:v>6393830</c:v>
                </c:pt>
                <c:pt idx="10959">
                  <c:v>6393847</c:v>
                </c:pt>
                <c:pt idx="10960">
                  <c:v>6393826</c:v>
                </c:pt>
                <c:pt idx="10961">
                  <c:v>6393839</c:v>
                </c:pt>
                <c:pt idx="10962">
                  <c:v>6393799</c:v>
                </c:pt>
                <c:pt idx="10963">
                  <c:v>6393799</c:v>
                </c:pt>
                <c:pt idx="10964">
                  <c:v>6393777</c:v>
                </c:pt>
                <c:pt idx="10965">
                  <c:v>6393788</c:v>
                </c:pt>
                <c:pt idx="10966">
                  <c:v>6393808</c:v>
                </c:pt>
                <c:pt idx="10967">
                  <c:v>6393824</c:v>
                </c:pt>
                <c:pt idx="10968">
                  <c:v>6393793</c:v>
                </c:pt>
                <c:pt idx="10969">
                  <c:v>6393834</c:v>
                </c:pt>
                <c:pt idx="10970">
                  <c:v>6393800</c:v>
                </c:pt>
                <c:pt idx="10971">
                  <c:v>6393788</c:v>
                </c:pt>
                <c:pt idx="10972">
                  <c:v>6393821</c:v>
                </c:pt>
                <c:pt idx="10973">
                  <c:v>6393810</c:v>
                </c:pt>
                <c:pt idx="10974">
                  <c:v>6393765</c:v>
                </c:pt>
                <c:pt idx="10975">
                  <c:v>6393795</c:v>
                </c:pt>
                <c:pt idx="10976">
                  <c:v>6393812</c:v>
                </c:pt>
                <c:pt idx="10977">
                  <c:v>6393819</c:v>
                </c:pt>
                <c:pt idx="10978">
                  <c:v>6393806</c:v>
                </c:pt>
                <c:pt idx="10979">
                  <c:v>6393806</c:v>
                </c:pt>
                <c:pt idx="10980">
                  <c:v>6393807</c:v>
                </c:pt>
                <c:pt idx="10981">
                  <c:v>6393799</c:v>
                </c:pt>
                <c:pt idx="10982">
                  <c:v>6393767</c:v>
                </c:pt>
                <c:pt idx="10983">
                  <c:v>6393764</c:v>
                </c:pt>
                <c:pt idx="10984">
                  <c:v>6393777</c:v>
                </c:pt>
                <c:pt idx="10985">
                  <c:v>6393767</c:v>
                </c:pt>
                <c:pt idx="10986">
                  <c:v>6393779</c:v>
                </c:pt>
                <c:pt idx="10987">
                  <c:v>6393752</c:v>
                </c:pt>
                <c:pt idx="10988">
                  <c:v>6393777</c:v>
                </c:pt>
                <c:pt idx="10989">
                  <c:v>6393787</c:v>
                </c:pt>
                <c:pt idx="10990">
                  <c:v>6393764</c:v>
                </c:pt>
                <c:pt idx="10991">
                  <c:v>6393758</c:v>
                </c:pt>
                <c:pt idx="10992">
                  <c:v>6393774</c:v>
                </c:pt>
                <c:pt idx="10993">
                  <c:v>6393768</c:v>
                </c:pt>
                <c:pt idx="10994">
                  <c:v>6393775</c:v>
                </c:pt>
                <c:pt idx="10995">
                  <c:v>6393769</c:v>
                </c:pt>
                <c:pt idx="10996">
                  <c:v>6393774</c:v>
                </c:pt>
                <c:pt idx="10997">
                  <c:v>6393800</c:v>
                </c:pt>
                <c:pt idx="10998">
                  <c:v>6393759</c:v>
                </c:pt>
                <c:pt idx="10999">
                  <c:v>6393766</c:v>
                </c:pt>
                <c:pt idx="11000">
                  <c:v>6393751</c:v>
                </c:pt>
                <c:pt idx="11001">
                  <c:v>6393774</c:v>
                </c:pt>
                <c:pt idx="11002">
                  <c:v>6393773</c:v>
                </c:pt>
                <c:pt idx="11003">
                  <c:v>6393778</c:v>
                </c:pt>
                <c:pt idx="11004">
                  <c:v>6393777</c:v>
                </c:pt>
                <c:pt idx="11005">
                  <c:v>6393768</c:v>
                </c:pt>
                <c:pt idx="11006">
                  <c:v>6393774</c:v>
                </c:pt>
                <c:pt idx="11007">
                  <c:v>6393777</c:v>
                </c:pt>
                <c:pt idx="11008">
                  <c:v>6393761</c:v>
                </c:pt>
                <c:pt idx="11009">
                  <c:v>6393750</c:v>
                </c:pt>
                <c:pt idx="11010">
                  <c:v>6393751</c:v>
                </c:pt>
                <c:pt idx="11011">
                  <c:v>6393764</c:v>
                </c:pt>
                <c:pt idx="11012">
                  <c:v>6393765</c:v>
                </c:pt>
                <c:pt idx="11013">
                  <c:v>6393788</c:v>
                </c:pt>
                <c:pt idx="11014">
                  <c:v>6393770</c:v>
                </c:pt>
                <c:pt idx="11015">
                  <c:v>6393771</c:v>
                </c:pt>
                <c:pt idx="11016">
                  <c:v>6393791</c:v>
                </c:pt>
                <c:pt idx="11017">
                  <c:v>6393789</c:v>
                </c:pt>
                <c:pt idx="11018">
                  <c:v>6393762</c:v>
                </c:pt>
                <c:pt idx="11019">
                  <c:v>6393785</c:v>
                </c:pt>
                <c:pt idx="11020">
                  <c:v>6393777</c:v>
                </c:pt>
                <c:pt idx="11021">
                  <c:v>6393764</c:v>
                </c:pt>
                <c:pt idx="11022">
                  <c:v>6393754</c:v>
                </c:pt>
                <c:pt idx="11023">
                  <c:v>6393791</c:v>
                </c:pt>
                <c:pt idx="11024">
                  <c:v>6393775</c:v>
                </c:pt>
                <c:pt idx="11025">
                  <c:v>6393775</c:v>
                </c:pt>
                <c:pt idx="11026">
                  <c:v>6393758</c:v>
                </c:pt>
                <c:pt idx="11027">
                  <c:v>6393773</c:v>
                </c:pt>
                <c:pt idx="11028">
                  <c:v>6393758</c:v>
                </c:pt>
                <c:pt idx="11029">
                  <c:v>6393764</c:v>
                </c:pt>
                <c:pt idx="11030">
                  <c:v>6393778</c:v>
                </c:pt>
                <c:pt idx="11031">
                  <c:v>6393757</c:v>
                </c:pt>
                <c:pt idx="11032">
                  <c:v>6393748</c:v>
                </c:pt>
                <c:pt idx="11033">
                  <c:v>6393766</c:v>
                </c:pt>
                <c:pt idx="11034">
                  <c:v>6393752</c:v>
                </c:pt>
                <c:pt idx="11035">
                  <c:v>6393752</c:v>
                </c:pt>
                <c:pt idx="11036">
                  <c:v>6393752</c:v>
                </c:pt>
                <c:pt idx="11037">
                  <c:v>6393793</c:v>
                </c:pt>
                <c:pt idx="11038">
                  <c:v>6393769</c:v>
                </c:pt>
                <c:pt idx="11039">
                  <c:v>6393777</c:v>
                </c:pt>
                <c:pt idx="11040">
                  <c:v>6393783</c:v>
                </c:pt>
                <c:pt idx="11041">
                  <c:v>6393770</c:v>
                </c:pt>
                <c:pt idx="11042">
                  <c:v>6393773</c:v>
                </c:pt>
                <c:pt idx="11043">
                  <c:v>6393782</c:v>
                </c:pt>
                <c:pt idx="11044">
                  <c:v>6393771</c:v>
                </c:pt>
                <c:pt idx="11045">
                  <c:v>6393770</c:v>
                </c:pt>
                <c:pt idx="11046">
                  <c:v>6393777</c:v>
                </c:pt>
                <c:pt idx="11047">
                  <c:v>6393779</c:v>
                </c:pt>
                <c:pt idx="11048">
                  <c:v>6393756</c:v>
                </c:pt>
                <c:pt idx="11049">
                  <c:v>6393765</c:v>
                </c:pt>
                <c:pt idx="11050">
                  <c:v>6393766</c:v>
                </c:pt>
                <c:pt idx="11051">
                  <c:v>6393809</c:v>
                </c:pt>
                <c:pt idx="11052">
                  <c:v>6393788</c:v>
                </c:pt>
                <c:pt idx="11053">
                  <c:v>6393786</c:v>
                </c:pt>
                <c:pt idx="11054">
                  <c:v>6393776</c:v>
                </c:pt>
                <c:pt idx="11055">
                  <c:v>6393782</c:v>
                </c:pt>
                <c:pt idx="11056">
                  <c:v>6393795</c:v>
                </c:pt>
                <c:pt idx="11057">
                  <c:v>6393793</c:v>
                </c:pt>
                <c:pt idx="11058">
                  <c:v>6393776</c:v>
                </c:pt>
                <c:pt idx="11059">
                  <c:v>6393768</c:v>
                </c:pt>
                <c:pt idx="11060">
                  <c:v>6393793</c:v>
                </c:pt>
                <c:pt idx="11061">
                  <c:v>6393764</c:v>
                </c:pt>
                <c:pt idx="11062">
                  <c:v>6393771</c:v>
                </c:pt>
                <c:pt idx="11063">
                  <c:v>6393764</c:v>
                </c:pt>
                <c:pt idx="11064">
                  <c:v>6393787</c:v>
                </c:pt>
                <c:pt idx="11065">
                  <c:v>6393767</c:v>
                </c:pt>
                <c:pt idx="11066">
                  <c:v>6393774</c:v>
                </c:pt>
                <c:pt idx="11067">
                  <c:v>6393759</c:v>
                </c:pt>
                <c:pt idx="11068">
                  <c:v>6393764</c:v>
                </c:pt>
                <c:pt idx="11069">
                  <c:v>6393761</c:v>
                </c:pt>
                <c:pt idx="11070">
                  <c:v>6393770</c:v>
                </c:pt>
                <c:pt idx="11071">
                  <c:v>6393754</c:v>
                </c:pt>
                <c:pt idx="11072">
                  <c:v>6393775</c:v>
                </c:pt>
                <c:pt idx="11073">
                  <c:v>6393769</c:v>
                </c:pt>
                <c:pt idx="11074">
                  <c:v>6393781</c:v>
                </c:pt>
                <c:pt idx="11075">
                  <c:v>6393772</c:v>
                </c:pt>
                <c:pt idx="11076">
                  <c:v>6393775</c:v>
                </c:pt>
                <c:pt idx="11077">
                  <c:v>6393774</c:v>
                </c:pt>
                <c:pt idx="11078">
                  <c:v>6393771</c:v>
                </c:pt>
                <c:pt idx="11079">
                  <c:v>6393770</c:v>
                </c:pt>
                <c:pt idx="11080">
                  <c:v>6393784</c:v>
                </c:pt>
                <c:pt idx="11081">
                  <c:v>6393767</c:v>
                </c:pt>
                <c:pt idx="11082">
                  <c:v>6393774</c:v>
                </c:pt>
                <c:pt idx="11083">
                  <c:v>6393765</c:v>
                </c:pt>
                <c:pt idx="11084">
                  <c:v>6393764</c:v>
                </c:pt>
                <c:pt idx="11085">
                  <c:v>6393781</c:v>
                </c:pt>
                <c:pt idx="11086">
                  <c:v>6393759</c:v>
                </c:pt>
                <c:pt idx="11087">
                  <c:v>6393765</c:v>
                </c:pt>
                <c:pt idx="11088">
                  <c:v>6393759</c:v>
                </c:pt>
                <c:pt idx="11089">
                  <c:v>6393781</c:v>
                </c:pt>
                <c:pt idx="11090">
                  <c:v>6393760</c:v>
                </c:pt>
                <c:pt idx="11091">
                  <c:v>6393779</c:v>
                </c:pt>
                <c:pt idx="11092">
                  <c:v>6393775</c:v>
                </c:pt>
                <c:pt idx="11093">
                  <c:v>6393770</c:v>
                </c:pt>
                <c:pt idx="11094">
                  <c:v>6393768</c:v>
                </c:pt>
                <c:pt idx="11095">
                  <c:v>6393776</c:v>
                </c:pt>
                <c:pt idx="11096">
                  <c:v>6393767</c:v>
                </c:pt>
                <c:pt idx="11097">
                  <c:v>6393759</c:v>
                </c:pt>
                <c:pt idx="11098">
                  <c:v>6393742</c:v>
                </c:pt>
                <c:pt idx="11099">
                  <c:v>6393771</c:v>
                </c:pt>
                <c:pt idx="11100">
                  <c:v>6393771</c:v>
                </c:pt>
                <c:pt idx="11101">
                  <c:v>6393780</c:v>
                </c:pt>
                <c:pt idx="11102">
                  <c:v>6393769</c:v>
                </c:pt>
                <c:pt idx="11103">
                  <c:v>6393777</c:v>
                </c:pt>
                <c:pt idx="11104">
                  <c:v>6393763</c:v>
                </c:pt>
                <c:pt idx="11105">
                  <c:v>6393785</c:v>
                </c:pt>
                <c:pt idx="11106">
                  <c:v>6393763</c:v>
                </c:pt>
                <c:pt idx="11107">
                  <c:v>6393786</c:v>
                </c:pt>
                <c:pt idx="11108">
                  <c:v>6393770</c:v>
                </c:pt>
                <c:pt idx="11109">
                  <c:v>6393756</c:v>
                </c:pt>
                <c:pt idx="11110">
                  <c:v>6393770</c:v>
                </c:pt>
                <c:pt idx="11111">
                  <c:v>6393784</c:v>
                </c:pt>
                <c:pt idx="11112">
                  <c:v>6393769</c:v>
                </c:pt>
                <c:pt idx="11113">
                  <c:v>6393763</c:v>
                </c:pt>
                <c:pt idx="11114">
                  <c:v>6393785</c:v>
                </c:pt>
                <c:pt idx="11115">
                  <c:v>6393781</c:v>
                </c:pt>
                <c:pt idx="11116">
                  <c:v>6393788</c:v>
                </c:pt>
                <c:pt idx="11117">
                  <c:v>6393778</c:v>
                </c:pt>
                <c:pt idx="11118">
                  <c:v>6393775</c:v>
                </c:pt>
                <c:pt idx="11119">
                  <c:v>6393781</c:v>
                </c:pt>
                <c:pt idx="11120">
                  <c:v>6393766</c:v>
                </c:pt>
                <c:pt idx="11121">
                  <c:v>6393767</c:v>
                </c:pt>
                <c:pt idx="11122">
                  <c:v>6393788</c:v>
                </c:pt>
                <c:pt idx="11123">
                  <c:v>6393767</c:v>
                </c:pt>
                <c:pt idx="11124">
                  <c:v>6393760</c:v>
                </c:pt>
                <c:pt idx="11125">
                  <c:v>6393800</c:v>
                </c:pt>
                <c:pt idx="11126">
                  <c:v>6393775</c:v>
                </c:pt>
                <c:pt idx="11127">
                  <c:v>6393768</c:v>
                </c:pt>
                <c:pt idx="11128">
                  <c:v>6393780</c:v>
                </c:pt>
                <c:pt idx="11129">
                  <c:v>6393762</c:v>
                </c:pt>
                <c:pt idx="11130">
                  <c:v>6393776</c:v>
                </c:pt>
                <c:pt idx="11131">
                  <c:v>6393749</c:v>
                </c:pt>
                <c:pt idx="11132">
                  <c:v>6393755</c:v>
                </c:pt>
                <c:pt idx="11133">
                  <c:v>6393785</c:v>
                </c:pt>
                <c:pt idx="11134">
                  <c:v>6393765</c:v>
                </c:pt>
                <c:pt idx="11135">
                  <c:v>6393782</c:v>
                </c:pt>
                <c:pt idx="11136">
                  <c:v>6393781</c:v>
                </c:pt>
                <c:pt idx="11137">
                  <c:v>6393782</c:v>
                </c:pt>
                <c:pt idx="11138">
                  <c:v>6393763</c:v>
                </c:pt>
                <c:pt idx="11139">
                  <c:v>6393736</c:v>
                </c:pt>
                <c:pt idx="11140">
                  <c:v>6393779</c:v>
                </c:pt>
                <c:pt idx="11141">
                  <c:v>6393773</c:v>
                </c:pt>
                <c:pt idx="11142">
                  <c:v>6393772</c:v>
                </c:pt>
                <c:pt idx="11143">
                  <c:v>6393804</c:v>
                </c:pt>
                <c:pt idx="11144">
                  <c:v>6393789</c:v>
                </c:pt>
                <c:pt idx="11145">
                  <c:v>6393801</c:v>
                </c:pt>
                <c:pt idx="11146">
                  <c:v>6393798</c:v>
                </c:pt>
                <c:pt idx="11147">
                  <c:v>6393785</c:v>
                </c:pt>
                <c:pt idx="11148">
                  <c:v>6393792</c:v>
                </c:pt>
                <c:pt idx="11149">
                  <c:v>6393769</c:v>
                </c:pt>
                <c:pt idx="11150">
                  <c:v>6393765</c:v>
                </c:pt>
                <c:pt idx="11151">
                  <c:v>6393801</c:v>
                </c:pt>
                <c:pt idx="11152">
                  <c:v>6393798</c:v>
                </c:pt>
                <c:pt idx="11153">
                  <c:v>6393782</c:v>
                </c:pt>
                <c:pt idx="11154">
                  <c:v>6393795</c:v>
                </c:pt>
                <c:pt idx="11155">
                  <c:v>6393755</c:v>
                </c:pt>
                <c:pt idx="11156">
                  <c:v>6393804</c:v>
                </c:pt>
                <c:pt idx="11157">
                  <c:v>6393796</c:v>
                </c:pt>
                <c:pt idx="11158">
                  <c:v>6393779</c:v>
                </c:pt>
                <c:pt idx="11159">
                  <c:v>6393808</c:v>
                </c:pt>
                <c:pt idx="11160">
                  <c:v>6393796</c:v>
                </c:pt>
                <c:pt idx="11161">
                  <c:v>6393774</c:v>
                </c:pt>
                <c:pt idx="11162">
                  <c:v>6393777</c:v>
                </c:pt>
                <c:pt idx="11163">
                  <c:v>6393803</c:v>
                </c:pt>
                <c:pt idx="11164">
                  <c:v>6393764</c:v>
                </c:pt>
                <c:pt idx="11165">
                  <c:v>6393778</c:v>
                </c:pt>
                <c:pt idx="11166">
                  <c:v>6393791</c:v>
                </c:pt>
                <c:pt idx="11167">
                  <c:v>6393796</c:v>
                </c:pt>
                <c:pt idx="11168">
                  <c:v>6393785</c:v>
                </c:pt>
                <c:pt idx="11169">
                  <c:v>6393792</c:v>
                </c:pt>
                <c:pt idx="11170">
                  <c:v>6393802</c:v>
                </c:pt>
                <c:pt idx="11171">
                  <c:v>6393771</c:v>
                </c:pt>
                <c:pt idx="11172">
                  <c:v>6393789</c:v>
                </c:pt>
                <c:pt idx="11173">
                  <c:v>6393801</c:v>
                </c:pt>
                <c:pt idx="11174">
                  <c:v>6393784</c:v>
                </c:pt>
                <c:pt idx="11175">
                  <c:v>6393780</c:v>
                </c:pt>
                <c:pt idx="11176">
                  <c:v>6393776</c:v>
                </c:pt>
                <c:pt idx="11177">
                  <c:v>6393794</c:v>
                </c:pt>
                <c:pt idx="11178">
                  <c:v>6393760</c:v>
                </c:pt>
                <c:pt idx="11179">
                  <c:v>6393780</c:v>
                </c:pt>
                <c:pt idx="11180">
                  <c:v>6393768</c:v>
                </c:pt>
                <c:pt idx="11181">
                  <c:v>6393761</c:v>
                </c:pt>
                <c:pt idx="11182">
                  <c:v>6393762</c:v>
                </c:pt>
                <c:pt idx="11183">
                  <c:v>6393783</c:v>
                </c:pt>
                <c:pt idx="11184">
                  <c:v>6393764</c:v>
                </c:pt>
                <c:pt idx="11185">
                  <c:v>6393785</c:v>
                </c:pt>
                <c:pt idx="11186">
                  <c:v>6393775</c:v>
                </c:pt>
                <c:pt idx="11187">
                  <c:v>6393765</c:v>
                </c:pt>
                <c:pt idx="11188">
                  <c:v>6393790</c:v>
                </c:pt>
                <c:pt idx="11189">
                  <c:v>6393791</c:v>
                </c:pt>
                <c:pt idx="11190">
                  <c:v>6393756</c:v>
                </c:pt>
                <c:pt idx="11191">
                  <c:v>6393779</c:v>
                </c:pt>
                <c:pt idx="11192">
                  <c:v>6393774</c:v>
                </c:pt>
                <c:pt idx="11193">
                  <c:v>6393789</c:v>
                </c:pt>
                <c:pt idx="11194">
                  <c:v>6393784</c:v>
                </c:pt>
                <c:pt idx="11195">
                  <c:v>6393769</c:v>
                </c:pt>
                <c:pt idx="11196">
                  <c:v>6393787</c:v>
                </c:pt>
                <c:pt idx="11197">
                  <c:v>6393782</c:v>
                </c:pt>
                <c:pt idx="11198">
                  <c:v>6393778</c:v>
                </c:pt>
                <c:pt idx="11199">
                  <c:v>6393746</c:v>
                </c:pt>
                <c:pt idx="11200">
                  <c:v>6393762</c:v>
                </c:pt>
                <c:pt idx="11201">
                  <c:v>6393765</c:v>
                </c:pt>
                <c:pt idx="11202">
                  <c:v>6393767</c:v>
                </c:pt>
                <c:pt idx="11203">
                  <c:v>6393773</c:v>
                </c:pt>
                <c:pt idx="11204">
                  <c:v>6393783</c:v>
                </c:pt>
                <c:pt idx="11205">
                  <c:v>6393769</c:v>
                </c:pt>
                <c:pt idx="11206">
                  <c:v>6393746</c:v>
                </c:pt>
                <c:pt idx="11207">
                  <c:v>6393767</c:v>
                </c:pt>
                <c:pt idx="11208">
                  <c:v>6393780</c:v>
                </c:pt>
                <c:pt idx="11209">
                  <c:v>6393779</c:v>
                </c:pt>
                <c:pt idx="11210">
                  <c:v>6393796</c:v>
                </c:pt>
                <c:pt idx="11211">
                  <c:v>6393767</c:v>
                </c:pt>
                <c:pt idx="11212">
                  <c:v>6393762</c:v>
                </c:pt>
                <c:pt idx="11213">
                  <c:v>6393776</c:v>
                </c:pt>
                <c:pt idx="11214">
                  <c:v>6393777</c:v>
                </c:pt>
                <c:pt idx="11215">
                  <c:v>6393757</c:v>
                </c:pt>
                <c:pt idx="11216">
                  <c:v>6393768</c:v>
                </c:pt>
                <c:pt idx="11217">
                  <c:v>6393771</c:v>
                </c:pt>
                <c:pt idx="11218">
                  <c:v>6393773</c:v>
                </c:pt>
                <c:pt idx="11219">
                  <c:v>6393772</c:v>
                </c:pt>
                <c:pt idx="11220">
                  <c:v>6393754</c:v>
                </c:pt>
                <c:pt idx="11221">
                  <c:v>6393782</c:v>
                </c:pt>
                <c:pt idx="11222">
                  <c:v>6393767</c:v>
                </c:pt>
                <c:pt idx="11223">
                  <c:v>6393765</c:v>
                </c:pt>
                <c:pt idx="11224">
                  <c:v>6393778</c:v>
                </c:pt>
                <c:pt idx="11225">
                  <c:v>6393782</c:v>
                </c:pt>
                <c:pt idx="11226">
                  <c:v>6393770</c:v>
                </c:pt>
                <c:pt idx="11227">
                  <c:v>6393761</c:v>
                </c:pt>
                <c:pt idx="11228">
                  <c:v>6393767</c:v>
                </c:pt>
                <c:pt idx="11229">
                  <c:v>6393761</c:v>
                </c:pt>
                <c:pt idx="11230">
                  <c:v>6393770</c:v>
                </c:pt>
                <c:pt idx="11231">
                  <c:v>6393757</c:v>
                </c:pt>
                <c:pt idx="11232">
                  <c:v>6393757</c:v>
                </c:pt>
                <c:pt idx="11233">
                  <c:v>6393778</c:v>
                </c:pt>
                <c:pt idx="11234">
                  <c:v>6393763</c:v>
                </c:pt>
                <c:pt idx="11235">
                  <c:v>6393768</c:v>
                </c:pt>
                <c:pt idx="11236">
                  <c:v>6393767</c:v>
                </c:pt>
                <c:pt idx="11237">
                  <c:v>6393768</c:v>
                </c:pt>
                <c:pt idx="11238">
                  <c:v>6393764</c:v>
                </c:pt>
                <c:pt idx="11239">
                  <c:v>6393775</c:v>
                </c:pt>
                <c:pt idx="11240">
                  <c:v>6393784</c:v>
                </c:pt>
                <c:pt idx="11241">
                  <c:v>6393778</c:v>
                </c:pt>
                <c:pt idx="11242">
                  <c:v>6393765</c:v>
                </c:pt>
                <c:pt idx="11243">
                  <c:v>6393763</c:v>
                </c:pt>
                <c:pt idx="11244">
                  <c:v>6393779</c:v>
                </c:pt>
                <c:pt idx="11245">
                  <c:v>6393764</c:v>
                </c:pt>
                <c:pt idx="11246">
                  <c:v>6393783</c:v>
                </c:pt>
                <c:pt idx="11247">
                  <c:v>6393780</c:v>
                </c:pt>
                <c:pt idx="11248">
                  <c:v>6393761</c:v>
                </c:pt>
                <c:pt idx="11249">
                  <c:v>6393768</c:v>
                </c:pt>
                <c:pt idx="11250">
                  <c:v>6393778</c:v>
                </c:pt>
                <c:pt idx="11251">
                  <c:v>6393773</c:v>
                </c:pt>
                <c:pt idx="11252">
                  <c:v>6393772</c:v>
                </c:pt>
                <c:pt idx="11253">
                  <c:v>6393753</c:v>
                </c:pt>
                <c:pt idx="11254">
                  <c:v>6393757</c:v>
                </c:pt>
                <c:pt idx="11255">
                  <c:v>6393755</c:v>
                </c:pt>
                <c:pt idx="11256">
                  <c:v>6393751</c:v>
                </c:pt>
                <c:pt idx="11257">
                  <c:v>6393767</c:v>
                </c:pt>
                <c:pt idx="11258">
                  <c:v>6393754</c:v>
                </c:pt>
                <c:pt idx="11259">
                  <c:v>6393765</c:v>
                </c:pt>
                <c:pt idx="11260">
                  <c:v>6393762</c:v>
                </c:pt>
                <c:pt idx="11261">
                  <c:v>6393769</c:v>
                </c:pt>
                <c:pt idx="11262">
                  <c:v>6393764</c:v>
                </c:pt>
                <c:pt idx="11263">
                  <c:v>6393764</c:v>
                </c:pt>
                <c:pt idx="11264">
                  <c:v>6393754</c:v>
                </c:pt>
                <c:pt idx="11265">
                  <c:v>6393747</c:v>
                </c:pt>
                <c:pt idx="11266">
                  <c:v>6393770</c:v>
                </c:pt>
                <c:pt idx="11267">
                  <c:v>6393765</c:v>
                </c:pt>
                <c:pt idx="11268">
                  <c:v>6393768</c:v>
                </c:pt>
                <c:pt idx="11269">
                  <c:v>6393780</c:v>
                </c:pt>
                <c:pt idx="11270">
                  <c:v>6393779</c:v>
                </c:pt>
                <c:pt idx="11271">
                  <c:v>6393775</c:v>
                </c:pt>
                <c:pt idx="11272">
                  <c:v>6393767</c:v>
                </c:pt>
                <c:pt idx="11273">
                  <c:v>6393770</c:v>
                </c:pt>
                <c:pt idx="11274">
                  <c:v>6393786</c:v>
                </c:pt>
                <c:pt idx="11275">
                  <c:v>6393783</c:v>
                </c:pt>
                <c:pt idx="11276">
                  <c:v>6393754</c:v>
                </c:pt>
                <c:pt idx="11277">
                  <c:v>6393773</c:v>
                </c:pt>
                <c:pt idx="11278">
                  <c:v>6393772</c:v>
                </c:pt>
                <c:pt idx="11279">
                  <c:v>6393781</c:v>
                </c:pt>
                <c:pt idx="11280">
                  <c:v>6393768</c:v>
                </c:pt>
                <c:pt idx="11281">
                  <c:v>6393772</c:v>
                </c:pt>
                <c:pt idx="11282">
                  <c:v>6393776</c:v>
                </c:pt>
                <c:pt idx="11283">
                  <c:v>6393759</c:v>
                </c:pt>
                <c:pt idx="11284">
                  <c:v>6393777</c:v>
                </c:pt>
                <c:pt idx="11285">
                  <c:v>6393770</c:v>
                </c:pt>
                <c:pt idx="11286">
                  <c:v>6393759</c:v>
                </c:pt>
                <c:pt idx="11287">
                  <c:v>6393770</c:v>
                </c:pt>
                <c:pt idx="11288">
                  <c:v>6393770</c:v>
                </c:pt>
                <c:pt idx="11289">
                  <c:v>6393771</c:v>
                </c:pt>
                <c:pt idx="11290">
                  <c:v>6393775</c:v>
                </c:pt>
                <c:pt idx="11291">
                  <c:v>6393760</c:v>
                </c:pt>
                <c:pt idx="11292">
                  <c:v>6393758</c:v>
                </c:pt>
                <c:pt idx="11293">
                  <c:v>6393774</c:v>
                </c:pt>
                <c:pt idx="11294">
                  <c:v>6393759</c:v>
                </c:pt>
                <c:pt idx="11295">
                  <c:v>6393764</c:v>
                </c:pt>
                <c:pt idx="11296">
                  <c:v>6393763</c:v>
                </c:pt>
                <c:pt idx="11297">
                  <c:v>6393761</c:v>
                </c:pt>
                <c:pt idx="11298">
                  <c:v>6393745</c:v>
                </c:pt>
                <c:pt idx="11299">
                  <c:v>6393781</c:v>
                </c:pt>
                <c:pt idx="11300">
                  <c:v>6393754</c:v>
                </c:pt>
                <c:pt idx="11301">
                  <c:v>6393765</c:v>
                </c:pt>
                <c:pt idx="11302">
                  <c:v>6393754</c:v>
                </c:pt>
                <c:pt idx="11303">
                  <c:v>6393757</c:v>
                </c:pt>
                <c:pt idx="11304">
                  <c:v>6393752</c:v>
                </c:pt>
                <c:pt idx="11305">
                  <c:v>6393764</c:v>
                </c:pt>
                <c:pt idx="11306">
                  <c:v>6393754</c:v>
                </c:pt>
                <c:pt idx="11307">
                  <c:v>6393760</c:v>
                </c:pt>
                <c:pt idx="11308">
                  <c:v>6393766</c:v>
                </c:pt>
                <c:pt idx="11309">
                  <c:v>6393764</c:v>
                </c:pt>
                <c:pt idx="11310">
                  <c:v>6393759</c:v>
                </c:pt>
                <c:pt idx="11311">
                  <c:v>6393752</c:v>
                </c:pt>
                <c:pt idx="11312">
                  <c:v>6393745</c:v>
                </c:pt>
                <c:pt idx="11313">
                  <c:v>6393758</c:v>
                </c:pt>
                <c:pt idx="11314">
                  <c:v>6393749</c:v>
                </c:pt>
                <c:pt idx="11315">
                  <c:v>6393768</c:v>
                </c:pt>
                <c:pt idx="11316">
                  <c:v>6393757</c:v>
                </c:pt>
                <c:pt idx="11317">
                  <c:v>6393771</c:v>
                </c:pt>
                <c:pt idx="11318">
                  <c:v>6393761</c:v>
                </c:pt>
                <c:pt idx="11319">
                  <c:v>6393765</c:v>
                </c:pt>
                <c:pt idx="11320">
                  <c:v>6393764</c:v>
                </c:pt>
                <c:pt idx="11321">
                  <c:v>6393756</c:v>
                </c:pt>
                <c:pt idx="11322">
                  <c:v>6393760</c:v>
                </c:pt>
                <c:pt idx="11323">
                  <c:v>6393760</c:v>
                </c:pt>
                <c:pt idx="11324">
                  <c:v>6393753</c:v>
                </c:pt>
                <c:pt idx="11325">
                  <c:v>6393760</c:v>
                </c:pt>
                <c:pt idx="11326">
                  <c:v>6393764</c:v>
                </c:pt>
                <c:pt idx="11327">
                  <c:v>6393759</c:v>
                </c:pt>
                <c:pt idx="11328">
                  <c:v>6393752</c:v>
                </c:pt>
                <c:pt idx="11329">
                  <c:v>6393770</c:v>
                </c:pt>
                <c:pt idx="11330">
                  <c:v>6393771</c:v>
                </c:pt>
                <c:pt idx="11331">
                  <c:v>6393755</c:v>
                </c:pt>
                <c:pt idx="11332">
                  <c:v>6393752</c:v>
                </c:pt>
                <c:pt idx="11333">
                  <c:v>6393763</c:v>
                </c:pt>
                <c:pt idx="11334">
                  <c:v>6393752</c:v>
                </c:pt>
                <c:pt idx="11335">
                  <c:v>6393752</c:v>
                </c:pt>
                <c:pt idx="11336">
                  <c:v>6393747</c:v>
                </c:pt>
                <c:pt idx="11337">
                  <c:v>6393761</c:v>
                </c:pt>
                <c:pt idx="11338">
                  <c:v>6393756</c:v>
                </c:pt>
                <c:pt idx="11339">
                  <c:v>6393739</c:v>
                </c:pt>
                <c:pt idx="11340">
                  <c:v>6393763</c:v>
                </c:pt>
                <c:pt idx="11341">
                  <c:v>6393749</c:v>
                </c:pt>
                <c:pt idx="11342">
                  <c:v>6393761</c:v>
                </c:pt>
                <c:pt idx="11343">
                  <c:v>6393762</c:v>
                </c:pt>
                <c:pt idx="11344">
                  <c:v>6393751</c:v>
                </c:pt>
                <c:pt idx="11345">
                  <c:v>6393761</c:v>
                </c:pt>
                <c:pt idx="11346">
                  <c:v>6393760</c:v>
                </c:pt>
                <c:pt idx="11347">
                  <c:v>6393767</c:v>
                </c:pt>
                <c:pt idx="11348">
                  <c:v>6393770</c:v>
                </c:pt>
                <c:pt idx="11349">
                  <c:v>6393756</c:v>
                </c:pt>
                <c:pt idx="11350">
                  <c:v>6393771</c:v>
                </c:pt>
                <c:pt idx="11351">
                  <c:v>6393749</c:v>
                </c:pt>
                <c:pt idx="11352">
                  <c:v>6393758</c:v>
                </c:pt>
                <c:pt idx="11353">
                  <c:v>6393735</c:v>
                </c:pt>
                <c:pt idx="11354">
                  <c:v>6393772</c:v>
                </c:pt>
                <c:pt idx="11355">
                  <c:v>6393755</c:v>
                </c:pt>
                <c:pt idx="11356">
                  <c:v>6393757</c:v>
                </c:pt>
                <c:pt idx="11357">
                  <c:v>6393761</c:v>
                </c:pt>
                <c:pt idx="11358">
                  <c:v>6393740</c:v>
                </c:pt>
                <c:pt idx="11359">
                  <c:v>6393761</c:v>
                </c:pt>
                <c:pt idx="11360">
                  <c:v>6393746</c:v>
                </c:pt>
                <c:pt idx="11361">
                  <c:v>6393749</c:v>
                </c:pt>
                <c:pt idx="11362">
                  <c:v>6393742</c:v>
                </c:pt>
                <c:pt idx="11363">
                  <c:v>6393753</c:v>
                </c:pt>
                <c:pt idx="11364">
                  <c:v>6393765</c:v>
                </c:pt>
                <c:pt idx="11365">
                  <c:v>6393752</c:v>
                </c:pt>
                <c:pt idx="11366">
                  <c:v>6393749</c:v>
                </c:pt>
                <c:pt idx="11367">
                  <c:v>6393759</c:v>
                </c:pt>
                <c:pt idx="11368">
                  <c:v>6393763</c:v>
                </c:pt>
                <c:pt idx="11369">
                  <c:v>6393749</c:v>
                </c:pt>
                <c:pt idx="11370">
                  <c:v>6393747</c:v>
                </c:pt>
                <c:pt idx="11371">
                  <c:v>6393764</c:v>
                </c:pt>
                <c:pt idx="11372">
                  <c:v>6393731</c:v>
                </c:pt>
                <c:pt idx="11373">
                  <c:v>6393757</c:v>
                </c:pt>
                <c:pt idx="11374">
                  <c:v>6393755</c:v>
                </c:pt>
                <c:pt idx="11375">
                  <c:v>6393753</c:v>
                </c:pt>
                <c:pt idx="11376">
                  <c:v>6393750</c:v>
                </c:pt>
                <c:pt idx="11377">
                  <c:v>6393747</c:v>
                </c:pt>
                <c:pt idx="11378">
                  <c:v>6393756</c:v>
                </c:pt>
                <c:pt idx="11379">
                  <c:v>6393738</c:v>
                </c:pt>
                <c:pt idx="11380">
                  <c:v>6393745</c:v>
                </c:pt>
                <c:pt idx="11381">
                  <c:v>6393741</c:v>
                </c:pt>
                <c:pt idx="11382">
                  <c:v>6393747</c:v>
                </c:pt>
                <c:pt idx="11383">
                  <c:v>6393771</c:v>
                </c:pt>
                <c:pt idx="11384">
                  <c:v>6393754</c:v>
                </c:pt>
                <c:pt idx="11385">
                  <c:v>6393743</c:v>
                </c:pt>
                <c:pt idx="11386">
                  <c:v>6393738</c:v>
                </c:pt>
                <c:pt idx="11387">
                  <c:v>6393756</c:v>
                </c:pt>
                <c:pt idx="11388">
                  <c:v>6393743</c:v>
                </c:pt>
                <c:pt idx="11389">
                  <c:v>6393757</c:v>
                </c:pt>
                <c:pt idx="11390">
                  <c:v>6393737</c:v>
                </c:pt>
                <c:pt idx="11391">
                  <c:v>6393768</c:v>
                </c:pt>
                <c:pt idx="11392">
                  <c:v>6393750</c:v>
                </c:pt>
                <c:pt idx="11393">
                  <c:v>6393744</c:v>
                </c:pt>
                <c:pt idx="11394">
                  <c:v>6393751</c:v>
                </c:pt>
                <c:pt idx="11395">
                  <c:v>6393740</c:v>
                </c:pt>
                <c:pt idx="11396">
                  <c:v>6393737</c:v>
                </c:pt>
                <c:pt idx="11397">
                  <c:v>6393757</c:v>
                </c:pt>
                <c:pt idx="11398">
                  <c:v>6393727</c:v>
                </c:pt>
                <c:pt idx="11399">
                  <c:v>6393736</c:v>
                </c:pt>
                <c:pt idx="11400">
                  <c:v>6393751</c:v>
                </c:pt>
                <c:pt idx="11401">
                  <c:v>6393745</c:v>
                </c:pt>
                <c:pt idx="11402">
                  <c:v>6393758</c:v>
                </c:pt>
                <c:pt idx="11403">
                  <c:v>6393730</c:v>
                </c:pt>
                <c:pt idx="11404">
                  <c:v>6393736</c:v>
                </c:pt>
                <c:pt idx="11405">
                  <c:v>6393760</c:v>
                </c:pt>
                <c:pt idx="11406">
                  <c:v>6393748</c:v>
                </c:pt>
                <c:pt idx="11407">
                  <c:v>6393759</c:v>
                </c:pt>
                <c:pt idx="11408">
                  <c:v>6393749</c:v>
                </c:pt>
                <c:pt idx="11409">
                  <c:v>6393755</c:v>
                </c:pt>
                <c:pt idx="11410">
                  <c:v>6393736</c:v>
                </c:pt>
                <c:pt idx="11411">
                  <c:v>6393747</c:v>
                </c:pt>
                <c:pt idx="11412">
                  <c:v>6393748</c:v>
                </c:pt>
                <c:pt idx="11413">
                  <c:v>6393733</c:v>
                </c:pt>
                <c:pt idx="11414">
                  <c:v>6393747</c:v>
                </c:pt>
                <c:pt idx="11415">
                  <c:v>6393758</c:v>
                </c:pt>
                <c:pt idx="11416">
                  <c:v>6393751</c:v>
                </c:pt>
                <c:pt idx="11417">
                  <c:v>6393736</c:v>
                </c:pt>
                <c:pt idx="11418">
                  <c:v>6393751</c:v>
                </c:pt>
                <c:pt idx="11419">
                  <c:v>6393744</c:v>
                </c:pt>
                <c:pt idx="11420">
                  <c:v>6393735</c:v>
                </c:pt>
                <c:pt idx="11421">
                  <c:v>6393737</c:v>
                </c:pt>
                <c:pt idx="11422">
                  <c:v>6393747</c:v>
                </c:pt>
                <c:pt idx="11423">
                  <c:v>6393737</c:v>
                </c:pt>
                <c:pt idx="11424">
                  <c:v>6393755</c:v>
                </c:pt>
                <c:pt idx="11425">
                  <c:v>6393746</c:v>
                </c:pt>
                <c:pt idx="11426">
                  <c:v>6393719</c:v>
                </c:pt>
                <c:pt idx="11427">
                  <c:v>6393730</c:v>
                </c:pt>
                <c:pt idx="11428">
                  <c:v>6393725</c:v>
                </c:pt>
                <c:pt idx="11429">
                  <c:v>6393737</c:v>
                </c:pt>
                <c:pt idx="11430">
                  <c:v>6393735</c:v>
                </c:pt>
                <c:pt idx="11431">
                  <c:v>6393738</c:v>
                </c:pt>
                <c:pt idx="11432">
                  <c:v>6393729</c:v>
                </c:pt>
                <c:pt idx="11433">
                  <c:v>6393742</c:v>
                </c:pt>
                <c:pt idx="11434">
                  <c:v>6393736</c:v>
                </c:pt>
                <c:pt idx="11435">
                  <c:v>6393720</c:v>
                </c:pt>
                <c:pt idx="11436">
                  <c:v>6393725</c:v>
                </c:pt>
                <c:pt idx="11437">
                  <c:v>6393725</c:v>
                </c:pt>
                <c:pt idx="11438">
                  <c:v>6393735</c:v>
                </c:pt>
                <c:pt idx="11439">
                  <c:v>6393716</c:v>
                </c:pt>
                <c:pt idx="11440">
                  <c:v>6393749</c:v>
                </c:pt>
                <c:pt idx="11441">
                  <c:v>6393726</c:v>
                </c:pt>
                <c:pt idx="11442">
                  <c:v>6393714</c:v>
                </c:pt>
                <c:pt idx="11443">
                  <c:v>6393731</c:v>
                </c:pt>
                <c:pt idx="11444">
                  <c:v>6393743</c:v>
                </c:pt>
                <c:pt idx="11445">
                  <c:v>6393746</c:v>
                </c:pt>
                <c:pt idx="11446">
                  <c:v>6393724</c:v>
                </c:pt>
                <c:pt idx="11447">
                  <c:v>6393750</c:v>
                </c:pt>
                <c:pt idx="11448">
                  <c:v>6393759</c:v>
                </c:pt>
                <c:pt idx="11449">
                  <c:v>6393712</c:v>
                </c:pt>
                <c:pt idx="11450">
                  <c:v>6393735</c:v>
                </c:pt>
                <c:pt idx="11451">
                  <c:v>6393718</c:v>
                </c:pt>
                <c:pt idx="11452">
                  <c:v>6393724</c:v>
                </c:pt>
                <c:pt idx="11453">
                  <c:v>6393718</c:v>
                </c:pt>
                <c:pt idx="11454">
                  <c:v>6393742</c:v>
                </c:pt>
                <c:pt idx="11455">
                  <c:v>6393729</c:v>
                </c:pt>
                <c:pt idx="11456">
                  <c:v>6393734</c:v>
                </c:pt>
                <c:pt idx="11457">
                  <c:v>6393749</c:v>
                </c:pt>
                <c:pt idx="11458">
                  <c:v>6393729</c:v>
                </c:pt>
                <c:pt idx="11459">
                  <c:v>6393741</c:v>
                </c:pt>
                <c:pt idx="11460">
                  <c:v>6393743</c:v>
                </c:pt>
                <c:pt idx="11461">
                  <c:v>6393753</c:v>
                </c:pt>
                <c:pt idx="11462">
                  <c:v>6393721</c:v>
                </c:pt>
                <c:pt idx="11463">
                  <c:v>6393737</c:v>
                </c:pt>
                <c:pt idx="11464">
                  <c:v>6393732</c:v>
                </c:pt>
                <c:pt idx="11465">
                  <c:v>6393734</c:v>
                </c:pt>
                <c:pt idx="11466">
                  <c:v>6393714</c:v>
                </c:pt>
                <c:pt idx="11467">
                  <c:v>6393759</c:v>
                </c:pt>
                <c:pt idx="11468">
                  <c:v>6393727</c:v>
                </c:pt>
                <c:pt idx="11469">
                  <c:v>6393750</c:v>
                </c:pt>
                <c:pt idx="11470">
                  <c:v>6393722</c:v>
                </c:pt>
                <c:pt idx="11471">
                  <c:v>6393714</c:v>
                </c:pt>
                <c:pt idx="11472">
                  <c:v>6393722</c:v>
                </c:pt>
                <c:pt idx="11473">
                  <c:v>6393725</c:v>
                </c:pt>
                <c:pt idx="11474">
                  <c:v>6393726</c:v>
                </c:pt>
                <c:pt idx="11475">
                  <c:v>6393719</c:v>
                </c:pt>
                <c:pt idx="11476">
                  <c:v>6393732</c:v>
                </c:pt>
                <c:pt idx="11477">
                  <c:v>6393722</c:v>
                </c:pt>
                <c:pt idx="11478">
                  <c:v>6393742</c:v>
                </c:pt>
                <c:pt idx="11479">
                  <c:v>6393736</c:v>
                </c:pt>
                <c:pt idx="11480">
                  <c:v>6393757</c:v>
                </c:pt>
                <c:pt idx="11481">
                  <c:v>6393712</c:v>
                </c:pt>
                <c:pt idx="11482">
                  <c:v>6393730</c:v>
                </c:pt>
                <c:pt idx="11483">
                  <c:v>6393724</c:v>
                </c:pt>
                <c:pt idx="11484">
                  <c:v>6393718</c:v>
                </c:pt>
                <c:pt idx="11485">
                  <c:v>6393718</c:v>
                </c:pt>
                <c:pt idx="11486">
                  <c:v>6393741</c:v>
                </c:pt>
                <c:pt idx="11487">
                  <c:v>6393717</c:v>
                </c:pt>
                <c:pt idx="11488">
                  <c:v>6393735</c:v>
                </c:pt>
                <c:pt idx="11489">
                  <c:v>6393745</c:v>
                </c:pt>
                <c:pt idx="11490">
                  <c:v>6393728</c:v>
                </c:pt>
                <c:pt idx="11491">
                  <c:v>6393728</c:v>
                </c:pt>
                <c:pt idx="11492">
                  <c:v>6393730</c:v>
                </c:pt>
                <c:pt idx="11493">
                  <c:v>6393739</c:v>
                </c:pt>
                <c:pt idx="11494">
                  <c:v>6393730</c:v>
                </c:pt>
                <c:pt idx="11495">
                  <c:v>6393744</c:v>
                </c:pt>
                <c:pt idx="11496">
                  <c:v>6393718</c:v>
                </c:pt>
                <c:pt idx="11497">
                  <c:v>6393719</c:v>
                </c:pt>
                <c:pt idx="11498">
                  <c:v>6393719</c:v>
                </c:pt>
                <c:pt idx="11499">
                  <c:v>6393738</c:v>
                </c:pt>
                <c:pt idx="11500">
                  <c:v>6393742</c:v>
                </c:pt>
                <c:pt idx="11501">
                  <c:v>6393723</c:v>
                </c:pt>
                <c:pt idx="11502">
                  <c:v>6393709</c:v>
                </c:pt>
                <c:pt idx="11503">
                  <c:v>6393709</c:v>
                </c:pt>
                <c:pt idx="11504">
                  <c:v>6393734</c:v>
                </c:pt>
                <c:pt idx="11505">
                  <c:v>6393722</c:v>
                </c:pt>
                <c:pt idx="11506">
                  <c:v>6393724</c:v>
                </c:pt>
                <c:pt idx="11507">
                  <c:v>6393724</c:v>
                </c:pt>
                <c:pt idx="11508">
                  <c:v>6393716</c:v>
                </c:pt>
                <c:pt idx="11509">
                  <c:v>6393733</c:v>
                </c:pt>
                <c:pt idx="11510">
                  <c:v>6393724</c:v>
                </c:pt>
                <c:pt idx="11511">
                  <c:v>6393729</c:v>
                </c:pt>
                <c:pt idx="11512">
                  <c:v>6393733</c:v>
                </c:pt>
                <c:pt idx="11513">
                  <c:v>6393720</c:v>
                </c:pt>
                <c:pt idx="11514">
                  <c:v>6393721</c:v>
                </c:pt>
                <c:pt idx="11515">
                  <c:v>6393716</c:v>
                </c:pt>
                <c:pt idx="11516">
                  <c:v>6393727</c:v>
                </c:pt>
                <c:pt idx="11517">
                  <c:v>6393717</c:v>
                </c:pt>
                <c:pt idx="11518">
                  <c:v>6393720</c:v>
                </c:pt>
                <c:pt idx="11519">
                  <c:v>6393723</c:v>
                </c:pt>
                <c:pt idx="11520">
                  <c:v>6393719</c:v>
                </c:pt>
                <c:pt idx="11521">
                  <c:v>6393737</c:v>
                </c:pt>
                <c:pt idx="11522">
                  <c:v>6393732</c:v>
                </c:pt>
                <c:pt idx="11523">
                  <c:v>6393727</c:v>
                </c:pt>
                <c:pt idx="11524">
                  <c:v>6393724</c:v>
                </c:pt>
                <c:pt idx="11525">
                  <c:v>6393716</c:v>
                </c:pt>
                <c:pt idx="11526">
                  <c:v>6393733</c:v>
                </c:pt>
                <c:pt idx="11527">
                  <c:v>6393707</c:v>
                </c:pt>
                <c:pt idx="11528">
                  <c:v>6393709</c:v>
                </c:pt>
                <c:pt idx="11529">
                  <c:v>6393714</c:v>
                </c:pt>
                <c:pt idx="11530">
                  <c:v>6393730</c:v>
                </c:pt>
                <c:pt idx="11531">
                  <c:v>6393738</c:v>
                </c:pt>
                <c:pt idx="11532">
                  <c:v>6393714</c:v>
                </c:pt>
                <c:pt idx="11533">
                  <c:v>6393731</c:v>
                </c:pt>
                <c:pt idx="11534">
                  <c:v>6393714</c:v>
                </c:pt>
                <c:pt idx="11535">
                  <c:v>6393727</c:v>
                </c:pt>
                <c:pt idx="11536">
                  <c:v>6393727</c:v>
                </c:pt>
                <c:pt idx="11537">
                  <c:v>6393730</c:v>
                </c:pt>
                <c:pt idx="11538">
                  <c:v>6393728</c:v>
                </c:pt>
                <c:pt idx="11539">
                  <c:v>6393728</c:v>
                </c:pt>
                <c:pt idx="11540">
                  <c:v>6393728</c:v>
                </c:pt>
                <c:pt idx="11541">
                  <c:v>6393712</c:v>
                </c:pt>
                <c:pt idx="11542">
                  <c:v>6393711</c:v>
                </c:pt>
                <c:pt idx="11543">
                  <c:v>6393708</c:v>
                </c:pt>
                <c:pt idx="11544">
                  <c:v>6393726</c:v>
                </c:pt>
                <c:pt idx="11545">
                  <c:v>6393714</c:v>
                </c:pt>
                <c:pt idx="11546">
                  <c:v>6393728</c:v>
                </c:pt>
                <c:pt idx="11547">
                  <c:v>6393723</c:v>
                </c:pt>
                <c:pt idx="11548">
                  <c:v>6393713</c:v>
                </c:pt>
                <c:pt idx="11549">
                  <c:v>6393743</c:v>
                </c:pt>
                <c:pt idx="11550">
                  <c:v>6393723</c:v>
                </c:pt>
                <c:pt idx="11551">
                  <c:v>6393709</c:v>
                </c:pt>
                <c:pt idx="11552">
                  <c:v>6393728</c:v>
                </c:pt>
                <c:pt idx="11553">
                  <c:v>6393725</c:v>
                </c:pt>
                <c:pt idx="11554">
                  <c:v>6393719</c:v>
                </c:pt>
                <c:pt idx="11555">
                  <c:v>6393734</c:v>
                </c:pt>
                <c:pt idx="11556">
                  <c:v>6393713</c:v>
                </c:pt>
                <c:pt idx="11557">
                  <c:v>6393742</c:v>
                </c:pt>
                <c:pt idx="11558">
                  <c:v>6393726</c:v>
                </c:pt>
                <c:pt idx="11559">
                  <c:v>6393702</c:v>
                </c:pt>
                <c:pt idx="11560">
                  <c:v>6393726</c:v>
                </c:pt>
                <c:pt idx="11561">
                  <c:v>6393721</c:v>
                </c:pt>
                <c:pt idx="11562">
                  <c:v>6393709</c:v>
                </c:pt>
                <c:pt idx="11563">
                  <c:v>6393725</c:v>
                </c:pt>
                <c:pt idx="11564">
                  <c:v>6393713</c:v>
                </c:pt>
                <c:pt idx="11565">
                  <c:v>6393727</c:v>
                </c:pt>
                <c:pt idx="11566">
                  <c:v>6393732</c:v>
                </c:pt>
                <c:pt idx="11567">
                  <c:v>6393721</c:v>
                </c:pt>
                <c:pt idx="11568">
                  <c:v>6393724</c:v>
                </c:pt>
                <c:pt idx="11569">
                  <c:v>6393724</c:v>
                </c:pt>
                <c:pt idx="11570">
                  <c:v>6393730</c:v>
                </c:pt>
                <c:pt idx="11571">
                  <c:v>6393719</c:v>
                </c:pt>
                <c:pt idx="11572">
                  <c:v>6393696</c:v>
                </c:pt>
                <c:pt idx="11573">
                  <c:v>6393733</c:v>
                </c:pt>
                <c:pt idx="11574">
                  <c:v>6393715</c:v>
                </c:pt>
                <c:pt idx="11575">
                  <c:v>6393695</c:v>
                </c:pt>
                <c:pt idx="11576">
                  <c:v>6393700</c:v>
                </c:pt>
                <c:pt idx="11577">
                  <c:v>6393709</c:v>
                </c:pt>
                <c:pt idx="11578">
                  <c:v>6393709</c:v>
                </c:pt>
                <c:pt idx="11579">
                  <c:v>6393705</c:v>
                </c:pt>
                <c:pt idx="11580">
                  <c:v>6393724</c:v>
                </c:pt>
                <c:pt idx="11581">
                  <c:v>6393723</c:v>
                </c:pt>
                <c:pt idx="11582">
                  <c:v>6393720</c:v>
                </c:pt>
                <c:pt idx="11583">
                  <c:v>6393730</c:v>
                </c:pt>
                <c:pt idx="11584">
                  <c:v>6393716</c:v>
                </c:pt>
                <c:pt idx="11585">
                  <c:v>6393704</c:v>
                </c:pt>
                <c:pt idx="11586">
                  <c:v>6393695</c:v>
                </c:pt>
                <c:pt idx="11587">
                  <c:v>6393714</c:v>
                </c:pt>
                <c:pt idx="11588">
                  <c:v>6393717</c:v>
                </c:pt>
                <c:pt idx="11589">
                  <c:v>6393718</c:v>
                </c:pt>
                <c:pt idx="11590">
                  <c:v>6393711</c:v>
                </c:pt>
                <c:pt idx="11591">
                  <c:v>6393704</c:v>
                </c:pt>
                <c:pt idx="11592">
                  <c:v>6393722</c:v>
                </c:pt>
                <c:pt idx="11593">
                  <c:v>6393715</c:v>
                </c:pt>
                <c:pt idx="11594">
                  <c:v>6393709</c:v>
                </c:pt>
                <c:pt idx="11595">
                  <c:v>6393727</c:v>
                </c:pt>
                <c:pt idx="11596">
                  <c:v>6393706</c:v>
                </c:pt>
                <c:pt idx="11597">
                  <c:v>6393701</c:v>
                </c:pt>
                <c:pt idx="11598">
                  <c:v>6393711</c:v>
                </c:pt>
                <c:pt idx="11599">
                  <c:v>6393692</c:v>
                </c:pt>
                <c:pt idx="11600">
                  <c:v>6393718</c:v>
                </c:pt>
                <c:pt idx="11601">
                  <c:v>6393702</c:v>
                </c:pt>
                <c:pt idx="11602">
                  <c:v>6393703</c:v>
                </c:pt>
                <c:pt idx="11603">
                  <c:v>6393713</c:v>
                </c:pt>
                <c:pt idx="11604">
                  <c:v>6393715</c:v>
                </c:pt>
                <c:pt idx="11605">
                  <c:v>6393708</c:v>
                </c:pt>
                <c:pt idx="11606">
                  <c:v>6393714</c:v>
                </c:pt>
                <c:pt idx="11607">
                  <c:v>6393733</c:v>
                </c:pt>
                <c:pt idx="11608">
                  <c:v>6393704</c:v>
                </c:pt>
                <c:pt idx="11609">
                  <c:v>6393726</c:v>
                </c:pt>
                <c:pt idx="11610">
                  <c:v>6393709</c:v>
                </c:pt>
                <c:pt idx="11611">
                  <c:v>6393708</c:v>
                </c:pt>
                <c:pt idx="11612">
                  <c:v>6393717</c:v>
                </c:pt>
                <c:pt idx="11613">
                  <c:v>6393710</c:v>
                </c:pt>
                <c:pt idx="11614">
                  <c:v>6393723</c:v>
                </c:pt>
                <c:pt idx="11615">
                  <c:v>6393732</c:v>
                </c:pt>
                <c:pt idx="11616">
                  <c:v>6393724</c:v>
                </c:pt>
                <c:pt idx="11617">
                  <c:v>6393705</c:v>
                </c:pt>
                <c:pt idx="11618">
                  <c:v>6393706</c:v>
                </c:pt>
                <c:pt idx="11619">
                  <c:v>6393688</c:v>
                </c:pt>
                <c:pt idx="11620">
                  <c:v>6393689</c:v>
                </c:pt>
                <c:pt idx="11621">
                  <c:v>6393700</c:v>
                </c:pt>
                <c:pt idx="11622">
                  <c:v>6393704</c:v>
                </c:pt>
                <c:pt idx="11623">
                  <c:v>6393711</c:v>
                </c:pt>
                <c:pt idx="11624">
                  <c:v>6393702</c:v>
                </c:pt>
                <c:pt idx="11625">
                  <c:v>6393700</c:v>
                </c:pt>
                <c:pt idx="11626">
                  <c:v>6393729</c:v>
                </c:pt>
                <c:pt idx="11627">
                  <c:v>6393711</c:v>
                </c:pt>
                <c:pt idx="11628">
                  <c:v>6393699</c:v>
                </c:pt>
                <c:pt idx="11629">
                  <c:v>6393707</c:v>
                </c:pt>
                <c:pt idx="11630">
                  <c:v>6393706</c:v>
                </c:pt>
                <c:pt idx="11631">
                  <c:v>6393720</c:v>
                </c:pt>
                <c:pt idx="11632">
                  <c:v>6393713</c:v>
                </c:pt>
                <c:pt idx="11633">
                  <c:v>6393698</c:v>
                </c:pt>
                <c:pt idx="11634">
                  <c:v>6393728</c:v>
                </c:pt>
                <c:pt idx="11635">
                  <c:v>6393707</c:v>
                </c:pt>
                <c:pt idx="11636">
                  <c:v>6393702</c:v>
                </c:pt>
                <c:pt idx="11637">
                  <c:v>6393716</c:v>
                </c:pt>
                <c:pt idx="11638">
                  <c:v>6393717</c:v>
                </c:pt>
                <c:pt idx="11639">
                  <c:v>6393716</c:v>
                </c:pt>
                <c:pt idx="11640">
                  <c:v>6393691</c:v>
                </c:pt>
                <c:pt idx="11641">
                  <c:v>6393709</c:v>
                </c:pt>
                <c:pt idx="11642">
                  <c:v>6393704</c:v>
                </c:pt>
                <c:pt idx="11643">
                  <c:v>6393698</c:v>
                </c:pt>
                <c:pt idx="11644">
                  <c:v>6393710</c:v>
                </c:pt>
                <c:pt idx="11645">
                  <c:v>6393713</c:v>
                </c:pt>
                <c:pt idx="11646">
                  <c:v>6393722</c:v>
                </c:pt>
                <c:pt idx="11647">
                  <c:v>6393706</c:v>
                </c:pt>
                <c:pt idx="11648">
                  <c:v>6393703</c:v>
                </c:pt>
                <c:pt idx="11649">
                  <c:v>6393708</c:v>
                </c:pt>
                <c:pt idx="11650">
                  <c:v>6393697</c:v>
                </c:pt>
                <c:pt idx="11651">
                  <c:v>6393708</c:v>
                </c:pt>
                <c:pt idx="11652">
                  <c:v>6393713</c:v>
                </c:pt>
                <c:pt idx="11653">
                  <c:v>6393693</c:v>
                </c:pt>
                <c:pt idx="11654">
                  <c:v>6393679</c:v>
                </c:pt>
                <c:pt idx="11655">
                  <c:v>6393685</c:v>
                </c:pt>
                <c:pt idx="11656">
                  <c:v>6393705</c:v>
                </c:pt>
                <c:pt idx="11657">
                  <c:v>6393685</c:v>
                </c:pt>
                <c:pt idx="11658">
                  <c:v>6393701</c:v>
                </c:pt>
                <c:pt idx="11659">
                  <c:v>6393703</c:v>
                </c:pt>
                <c:pt idx="11660">
                  <c:v>6393694</c:v>
                </c:pt>
                <c:pt idx="11661">
                  <c:v>6393705</c:v>
                </c:pt>
                <c:pt idx="11662">
                  <c:v>6393685</c:v>
                </c:pt>
                <c:pt idx="11663">
                  <c:v>6393691</c:v>
                </c:pt>
                <c:pt idx="11664">
                  <c:v>6393697</c:v>
                </c:pt>
                <c:pt idx="11665">
                  <c:v>6393707</c:v>
                </c:pt>
                <c:pt idx="11666">
                  <c:v>6393707</c:v>
                </c:pt>
                <c:pt idx="11667">
                  <c:v>6393685</c:v>
                </c:pt>
                <c:pt idx="11668">
                  <c:v>6393708</c:v>
                </c:pt>
                <c:pt idx="11669">
                  <c:v>6393718</c:v>
                </c:pt>
                <c:pt idx="11670">
                  <c:v>6393715</c:v>
                </c:pt>
                <c:pt idx="11671">
                  <c:v>6393691</c:v>
                </c:pt>
                <c:pt idx="11672">
                  <c:v>6393666</c:v>
                </c:pt>
                <c:pt idx="11673">
                  <c:v>6393683</c:v>
                </c:pt>
                <c:pt idx="11674">
                  <c:v>6393698</c:v>
                </c:pt>
                <c:pt idx="11675">
                  <c:v>6393730</c:v>
                </c:pt>
                <c:pt idx="11676">
                  <c:v>6393717</c:v>
                </c:pt>
                <c:pt idx="11677">
                  <c:v>6393685</c:v>
                </c:pt>
                <c:pt idx="11678">
                  <c:v>6393709</c:v>
                </c:pt>
                <c:pt idx="11679">
                  <c:v>6393702</c:v>
                </c:pt>
                <c:pt idx="11680">
                  <c:v>6393692</c:v>
                </c:pt>
                <c:pt idx="11681">
                  <c:v>6393682</c:v>
                </c:pt>
                <c:pt idx="11682">
                  <c:v>6393698</c:v>
                </c:pt>
                <c:pt idx="11683">
                  <c:v>6393695</c:v>
                </c:pt>
                <c:pt idx="11684">
                  <c:v>6393676</c:v>
                </c:pt>
                <c:pt idx="11685">
                  <c:v>6393689</c:v>
                </c:pt>
                <c:pt idx="11686">
                  <c:v>6393715</c:v>
                </c:pt>
                <c:pt idx="11687">
                  <c:v>6393699</c:v>
                </c:pt>
                <c:pt idx="11688">
                  <c:v>6393707</c:v>
                </c:pt>
                <c:pt idx="11689">
                  <c:v>6393699</c:v>
                </c:pt>
                <c:pt idx="11690">
                  <c:v>6393689</c:v>
                </c:pt>
                <c:pt idx="11691">
                  <c:v>6393732</c:v>
                </c:pt>
                <c:pt idx="11692">
                  <c:v>6393699</c:v>
                </c:pt>
                <c:pt idx="11693">
                  <c:v>6393694</c:v>
                </c:pt>
                <c:pt idx="11694">
                  <c:v>6393717</c:v>
                </c:pt>
                <c:pt idx="11695">
                  <c:v>6393693</c:v>
                </c:pt>
                <c:pt idx="11696">
                  <c:v>6393694</c:v>
                </c:pt>
                <c:pt idx="11697">
                  <c:v>6393698</c:v>
                </c:pt>
                <c:pt idx="11698">
                  <c:v>6393689</c:v>
                </c:pt>
                <c:pt idx="11699">
                  <c:v>6393696</c:v>
                </c:pt>
                <c:pt idx="11700">
                  <c:v>6393714</c:v>
                </c:pt>
                <c:pt idx="11701">
                  <c:v>6393706</c:v>
                </c:pt>
                <c:pt idx="11702">
                  <c:v>6393686</c:v>
                </c:pt>
                <c:pt idx="11703">
                  <c:v>6393710</c:v>
                </c:pt>
                <c:pt idx="11704">
                  <c:v>6393706</c:v>
                </c:pt>
                <c:pt idx="11705">
                  <c:v>6393689</c:v>
                </c:pt>
                <c:pt idx="11706">
                  <c:v>6393686</c:v>
                </c:pt>
                <c:pt idx="11707">
                  <c:v>6393709</c:v>
                </c:pt>
                <c:pt idx="11708">
                  <c:v>6393700</c:v>
                </c:pt>
                <c:pt idx="11709">
                  <c:v>6393719</c:v>
                </c:pt>
                <c:pt idx="11710">
                  <c:v>6393696</c:v>
                </c:pt>
                <c:pt idx="11711">
                  <c:v>6393690</c:v>
                </c:pt>
                <c:pt idx="11712">
                  <c:v>6393712</c:v>
                </c:pt>
                <c:pt idx="11713">
                  <c:v>6393684</c:v>
                </c:pt>
                <c:pt idx="11714">
                  <c:v>6393671</c:v>
                </c:pt>
                <c:pt idx="11715">
                  <c:v>6393694</c:v>
                </c:pt>
                <c:pt idx="11716">
                  <c:v>6393699</c:v>
                </c:pt>
                <c:pt idx="11717">
                  <c:v>6393708</c:v>
                </c:pt>
                <c:pt idx="11718">
                  <c:v>6393707</c:v>
                </c:pt>
                <c:pt idx="11719">
                  <c:v>6393730</c:v>
                </c:pt>
                <c:pt idx="11720">
                  <c:v>6393706</c:v>
                </c:pt>
                <c:pt idx="11721">
                  <c:v>6393719</c:v>
                </c:pt>
                <c:pt idx="11722">
                  <c:v>6393709</c:v>
                </c:pt>
                <c:pt idx="11723">
                  <c:v>6393713</c:v>
                </c:pt>
                <c:pt idx="11724">
                  <c:v>6393692</c:v>
                </c:pt>
                <c:pt idx="11725">
                  <c:v>6393693</c:v>
                </c:pt>
                <c:pt idx="11726">
                  <c:v>6393703</c:v>
                </c:pt>
                <c:pt idx="11727">
                  <c:v>6393686</c:v>
                </c:pt>
                <c:pt idx="11728">
                  <c:v>6393723</c:v>
                </c:pt>
                <c:pt idx="11729">
                  <c:v>6393691</c:v>
                </c:pt>
                <c:pt idx="11730">
                  <c:v>6393694</c:v>
                </c:pt>
                <c:pt idx="11731">
                  <c:v>6393701</c:v>
                </c:pt>
                <c:pt idx="11732">
                  <c:v>6393704</c:v>
                </c:pt>
                <c:pt idx="11733">
                  <c:v>6393707</c:v>
                </c:pt>
                <c:pt idx="11734">
                  <c:v>6393708</c:v>
                </c:pt>
                <c:pt idx="11735">
                  <c:v>6393689</c:v>
                </c:pt>
                <c:pt idx="11736">
                  <c:v>6393673</c:v>
                </c:pt>
                <c:pt idx="11737">
                  <c:v>6393676</c:v>
                </c:pt>
                <c:pt idx="11738">
                  <c:v>6393691</c:v>
                </c:pt>
                <c:pt idx="11739">
                  <c:v>6393682</c:v>
                </c:pt>
                <c:pt idx="11740">
                  <c:v>6393686</c:v>
                </c:pt>
                <c:pt idx="11741">
                  <c:v>6393698</c:v>
                </c:pt>
                <c:pt idx="11742">
                  <c:v>6393697</c:v>
                </c:pt>
                <c:pt idx="11743">
                  <c:v>6393703</c:v>
                </c:pt>
                <c:pt idx="11744">
                  <c:v>6393700</c:v>
                </c:pt>
                <c:pt idx="11745">
                  <c:v>6393728</c:v>
                </c:pt>
                <c:pt idx="11746">
                  <c:v>6393693</c:v>
                </c:pt>
                <c:pt idx="11747">
                  <c:v>6393705</c:v>
                </c:pt>
                <c:pt idx="11748">
                  <c:v>6393689</c:v>
                </c:pt>
                <c:pt idx="11749">
                  <c:v>6393695</c:v>
                </c:pt>
                <c:pt idx="11750">
                  <c:v>6393722</c:v>
                </c:pt>
                <c:pt idx="11751">
                  <c:v>6393692</c:v>
                </c:pt>
                <c:pt idx="11752">
                  <c:v>6393697</c:v>
                </c:pt>
                <c:pt idx="11753">
                  <c:v>6393707</c:v>
                </c:pt>
                <c:pt idx="11754">
                  <c:v>6393692</c:v>
                </c:pt>
                <c:pt idx="11755">
                  <c:v>6393705</c:v>
                </c:pt>
                <c:pt idx="11756">
                  <c:v>6393679</c:v>
                </c:pt>
                <c:pt idx="11757">
                  <c:v>6393674</c:v>
                </c:pt>
                <c:pt idx="11758">
                  <c:v>6393666</c:v>
                </c:pt>
                <c:pt idx="11759">
                  <c:v>6393714</c:v>
                </c:pt>
                <c:pt idx="11760">
                  <c:v>6393699</c:v>
                </c:pt>
                <c:pt idx="11761">
                  <c:v>6393700</c:v>
                </c:pt>
                <c:pt idx="11762">
                  <c:v>6393700</c:v>
                </c:pt>
                <c:pt idx="11763">
                  <c:v>6393694</c:v>
                </c:pt>
                <c:pt idx="11764">
                  <c:v>6393691</c:v>
                </c:pt>
                <c:pt idx="11765">
                  <c:v>6393679</c:v>
                </c:pt>
                <c:pt idx="11766">
                  <c:v>6393684</c:v>
                </c:pt>
                <c:pt idx="11767">
                  <c:v>6393687</c:v>
                </c:pt>
                <c:pt idx="11768">
                  <c:v>6393685</c:v>
                </c:pt>
                <c:pt idx="11769">
                  <c:v>6393707</c:v>
                </c:pt>
                <c:pt idx="11770">
                  <c:v>6393673</c:v>
                </c:pt>
                <c:pt idx="11771">
                  <c:v>6393685</c:v>
                </c:pt>
                <c:pt idx="11772">
                  <c:v>6393684</c:v>
                </c:pt>
                <c:pt idx="11773">
                  <c:v>6393681</c:v>
                </c:pt>
                <c:pt idx="11774">
                  <c:v>6393689</c:v>
                </c:pt>
                <c:pt idx="11775">
                  <c:v>6393695</c:v>
                </c:pt>
                <c:pt idx="11776">
                  <c:v>6393710</c:v>
                </c:pt>
                <c:pt idx="11777">
                  <c:v>6393669</c:v>
                </c:pt>
                <c:pt idx="11778">
                  <c:v>6393697</c:v>
                </c:pt>
                <c:pt idx="11779">
                  <c:v>6393684</c:v>
                </c:pt>
                <c:pt idx="11780">
                  <c:v>6393693</c:v>
                </c:pt>
                <c:pt idx="11781">
                  <c:v>6393682</c:v>
                </c:pt>
                <c:pt idx="11782">
                  <c:v>6393678</c:v>
                </c:pt>
                <c:pt idx="11783">
                  <c:v>6393681</c:v>
                </c:pt>
                <c:pt idx="11784">
                  <c:v>6393671</c:v>
                </c:pt>
                <c:pt idx="11785">
                  <c:v>6393699</c:v>
                </c:pt>
                <c:pt idx="11786">
                  <c:v>6393693</c:v>
                </c:pt>
                <c:pt idx="11787">
                  <c:v>6393682</c:v>
                </c:pt>
                <c:pt idx="11788">
                  <c:v>6393679</c:v>
                </c:pt>
                <c:pt idx="11789">
                  <c:v>6393674</c:v>
                </c:pt>
                <c:pt idx="11790">
                  <c:v>6393691</c:v>
                </c:pt>
                <c:pt idx="11791">
                  <c:v>6393678</c:v>
                </c:pt>
                <c:pt idx="11792">
                  <c:v>6393666</c:v>
                </c:pt>
                <c:pt idx="11793">
                  <c:v>6393714</c:v>
                </c:pt>
                <c:pt idx="11794">
                  <c:v>6393694</c:v>
                </c:pt>
                <c:pt idx="11795">
                  <c:v>6393681</c:v>
                </c:pt>
                <c:pt idx="11796">
                  <c:v>6393699</c:v>
                </c:pt>
                <c:pt idx="11797">
                  <c:v>6393662</c:v>
                </c:pt>
                <c:pt idx="11798">
                  <c:v>6393707</c:v>
                </c:pt>
                <c:pt idx="11799">
                  <c:v>6393706</c:v>
                </c:pt>
                <c:pt idx="11800">
                  <c:v>6393688</c:v>
                </c:pt>
                <c:pt idx="11801">
                  <c:v>6393722</c:v>
                </c:pt>
                <c:pt idx="11802">
                  <c:v>6393688</c:v>
                </c:pt>
                <c:pt idx="11803">
                  <c:v>6393691</c:v>
                </c:pt>
                <c:pt idx="11804">
                  <c:v>6393681</c:v>
                </c:pt>
                <c:pt idx="11805">
                  <c:v>6393680</c:v>
                </c:pt>
                <c:pt idx="11806">
                  <c:v>6393704</c:v>
                </c:pt>
                <c:pt idx="11807">
                  <c:v>6393665</c:v>
                </c:pt>
                <c:pt idx="11808">
                  <c:v>6393685</c:v>
                </c:pt>
                <c:pt idx="11809">
                  <c:v>6393673</c:v>
                </c:pt>
                <c:pt idx="11810">
                  <c:v>6393659</c:v>
                </c:pt>
                <c:pt idx="11811">
                  <c:v>6393678</c:v>
                </c:pt>
                <c:pt idx="11812">
                  <c:v>6393674</c:v>
                </c:pt>
                <c:pt idx="11813">
                  <c:v>6393660</c:v>
                </c:pt>
                <c:pt idx="11814">
                  <c:v>6393673</c:v>
                </c:pt>
                <c:pt idx="11815">
                  <c:v>6393686</c:v>
                </c:pt>
                <c:pt idx="11816">
                  <c:v>6393660</c:v>
                </c:pt>
                <c:pt idx="11817">
                  <c:v>6393665</c:v>
                </c:pt>
                <c:pt idx="11818">
                  <c:v>6393660</c:v>
                </c:pt>
                <c:pt idx="11819">
                  <c:v>6393668</c:v>
                </c:pt>
                <c:pt idx="11820">
                  <c:v>6393675</c:v>
                </c:pt>
                <c:pt idx="11821">
                  <c:v>6393660</c:v>
                </c:pt>
                <c:pt idx="11822">
                  <c:v>6393670</c:v>
                </c:pt>
                <c:pt idx="11823">
                  <c:v>6393704</c:v>
                </c:pt>
                <c:pt idx="11824">
                  <c:v>6393670</c:v>
                </c:pt>
                <c:pt idx="11825">
                  <c:v>6393681</c:v>
                </c:pt>
                <c:pt idx="11826">
                  <c:v>6393665</c:v>
                </c:pt>
                <c:pt idx="11827">
                  <c:v>6393683</c:v>
                </c:pt>
                <c:pt idx="11828">
                  <c:v>6393661</c:v>
                </c:pt>
                <c:pt idx="11829">
                  <c:v>6393674</c:v>
                </c:pt>
                <c:pt idx="11830">
                  <c:v>6393684</c:v>
                </c:pt>
                <c:pt idx="11831">
                  <c:v>6393666</c:v>
                </c:pt>
                <c:pt idx="11832">
                  <c:v>6393682</c:v>
                </c:pt>
                <c:pt idx="11833">
                  <c:v>6393666</c:v>
                </c:pt>
                <c:pt idx="11834">
                  <c:v>6393687</c:v>
                </c:pt>
                <c:pt idx="11835">
                  <c:v>6393681</c:v>
                </c:pt>
                <c:pt idx="11836">
                  <c:v>6393689</c:v>
                </c:pt>
                <c:pt idx="11837">
                  <c:v>6393670</c:v>
                </c:pt>
                <c:pt idx="11838">
                  <c:v>6393676</c:v>
                </c:pt>
                <c:pt idx="11839">
                  <c:v>6393684</c:v>
                </c:pt>
                <c:pt idx="11840">
                  <c:v>6393668</c:v>
                </c:pt>
                <c:pt idx="11841">
                  <c:v>6393665</c:v>
                </c:pt>
                <c:pt idx="11842">
                  <c:v>6393685</c:v>
                </c:pt>
                <c:pt idx="11843">
                  <c:v>6393647</c:v>
                </c:pt>
                <c:pt idx="11844">
                  <c:v>6393679</c:v>
                </c:pt>
                <c:pt idx="11845">
                  <c:v>6393687</c:v>
                </c:pt>
                <c:pt idx="11846">
                  <c:v>6393700</c:v>
                </c:pt>
                <c:pt idx="11847">
                  <c:v>6393684</c:v>
                </c:pt>
                <c:pt idx="11848">
                  <c:v>6393679</c:v>
                </c:pt>
                <c:pt idx="11849">
                  <c:v>6393662</c:v>
                </c:pt>
                <c:pt idx="11850">
                  <c:v>6393673</c:v>
                </c:pt>
                <c:pt idx="11851">
                  <c:v>6393693</c:v>
                </c:pt>
                <c:pt idx="11852">
                  <c:v>6393695</c:v>
                </c:pt>
                <c:pt idx="11853">
                  <c:v>6393667</c:v>
                </c:pt>
                <c:pt idx="11854">
                  <c:v>6393688</c:v>
                </c:pt>
                <c:pt idx="11855">
                  <c:v>6393690</c:v>
                </c:pt>
                <c:pt idx="11856">
                  <c:v>6393670</c:v>
                </c:pt>
                <c:pt idx="11857">
                  <c:v>6393670</c:v>
                </c:pt>
                <c:pt idx="11858">
                  <c:v>6393687</c:v>
                </c:pt>
                <c:pt idx="11859">
                  <c:v>6393662</c:v>
                </c:pt>
                <c:pt idx="11860">
                  <c:v>6393673</c:v>
                </c:pt>
                <c:pt idx="11861">
                  <c:v>6393669</c:v>
                </c:pt>
                <c:pt idx="11862">
                  <c:v>6393686</c:v>
                </c:pt>
                <c:pt idx="11863">
                  <c:v>6393688</c:v>
                </c:pt>
                <c:pt idx="11864">
                  <c:v>6393671</c:v>
                </c:pt>
                <c:pt idx="11865">
                  <c:v>6393659</c:v>
                </c:pt>
                <c:pt idx="11866">
                  <c:v>6393664</c:v>
                </c:pt>
                <c:pt idx="11867">
                  <c:v>6393663</c:v>
                </c:pt>
                <c:pt idx="11868">
                  <c:v>6393649</c:v>
                </c:pt>
                <c:pt idx="11869">
                  <c:v>6393665</c:v>
                </c:pt>
                <c:pt idx="11870">
                  <c:v>6393673</c:v>
                </c:pt>
                <c:pt idx="11871">
                  <c:v>6393677</c:v>
                </c:pt>
                <c:pt idx="11872">
                  <c:v>6393666</c:v>
                </c:pt>
                <c:pt idx="11873">
                  <c:v>6393671</c:v>
                </c:pt>
                <c:pt idx="11874">
                  <c:v>6393653</c:v>
                </c:pt>
                <c:pt idx="11875">
                  <c:v>6393655</c:v>
                </c:pt>
                <c:pt idx="11876">
                  <c:v>6393699</c:v>
                </c:pt>
                <c:pt idx="11877">
                  <c:v>6393676</c:v>
                </c:pt>
                <c:pt idx="11878">
                  <c:v>6393678</c:v>
                </c:pt>
                <c:pt idx="11879">
                  <c:v>6393668</c:v>
                </c:pt>
                <c:pt idx="11880">
                  <c:v>6393662</c:v>
                </c:pt>
                <c:pt idx="11881">
                  <c:v>6393668</c:v>
                </c:pt>
                <c:pt idx="11882">
                  <c:v>6393661</c:v>
                </c:pt>
                <c:pt idx="11883">
                  <c:v>6393660</c:v>
                </c:pt>
                <c:pt idx="11884">
                  <c:v>6393671</c:v>
                </c:pt>
                <c:pt idx="11885">
                  <c:v>6393652</c:v>
                </c:pt>
                <c:pt idx="11886">
                  <c:v>6393670</c:v>
                </c:pt>
                <c:pt idx="11887">
                  <c:v>6393665</c:v>
                </c:pt>
                <c:pt idx="11888">
                  <c:v>6393677</c:v>
                </c:pt>
                <c:pt idx="11889">
                  <c:v>6393684</c:v>
                </c:pt>
                <c:pt idx="11890">
                  <c:v>6393653</c:v>
                </c:pt>
                <c:pt idx="11891">
                  <c:v>6393682</c:v>
                </c:pt>
                <c:pt idx="11892">
                  <c:v>6393700</c:v>
                </c:pt>
                <c:pt idx="11893">
                  <c:v>6393674</c:v>
                </c:pt>
                <c:pt idx="11894">
                  <c:v>6393643</c:v>
                </c:pt>
                <c:pt idx="11895">
                  <c:v>6393649</c:v>
                </c:pt>
                <c:pt idx="11896">
                  <c:v>6393656</c:v>
                </c:pt>
                <c:pt idx="11897">
                  <c:v>6393679</c:v>
                </c:pt>
                <c:pt idx="11898">
                  <c:v>6393680</c:v>
                </c:pt>
                <c:pt idx="11899">
                  <c:v>6393657</c:v>
                </c:pt>
                <c:pt idx="11900">
                  <c:v>6393675</c:v>
                </c:pt>
                <c:pt idx="11901">
                  <c:v>6393659</c:v>
                </c:pt>
                <c:pt idx="11902">
                  <c:v>6393676</c:v>
                </c:pt>
                <c:pt idx="11903">
                  <c:v>6393658</c:v>
                </c:pt>
                <c:pt idx="11904">
                  <c:v>6393660</c:v>
                </c:pt>
                <c:pt idx="11905">
                  <c:v>6393683</c:v>
                </c:pt>
                <c:pt idx="11906">
                  <c:v>6393670</c:v>
                </c:pt>
                <c:pt idx="11907">
                  <c:v>6393663</c:v>
                </c:pt>
                <c:pt idx="11908">
                  <c:v>6393692</c:v>
                </c:pt>
                <c:pt idx="11909">
                  <c:v>6393667</c:v>
                </c:pt>
                <c:pt idx="11910">
                  <c:v>6393666</c:v>
                </c:pt>
                <c:pt idx="11911">
                  <c:v>6393656</c:v>
                </c:pt>
                <c:pt idx="11912">
                  <c:v>6393641</c:v>
                </c:pt>
                <c:pt idx="11913">
                  <c:v>6393668</c:v>
                </c:pt>
                <c:pt idx="11914">
                  <c:v>6393690</c:v>
                </c:pt>
                <c:pt idx="11915">
                  <c:v>6393654</c:v>
                </c:pt>
                <c:pt idx="11916">
                  <c:v>6393639</c:v>
                </c:pt>
                <c:pt idx="11917">
                  <c:v>6393651</c:v>
                </c:pt>
                <c:pt idx="11918">
                  <c:v>6393645</c:v>
                </c:pt>
                <c:pt idx="11919">
                  <c:v>6393676</c:v>
                </c:pt>
                <c:pt idx="11920">
                  <c:v>6393668</c:v>
                </c:pt>
                <c:pt idx="11921">
                  <c:v>6393670</c:v>
                </c:pt>
                <c:pt idx="11922">
                  <c:v>6393660</c:v>
                </c:pt>
                <c:pt idx="11923">
                  <c:v>6393653</c:v>
                </c:pt>
                <c:pt idx="11924">
                  <c:v>6393670</c:v>
                </c:pt>
                <c:pt idx="11925">
                  <c:v>6393662</c:v>
                </c:pt>
                <c:pt idx="11926">
                  <c:v>6393667</c:v>
                </c:pt>
                <c:pt idx="11927">
                  <c:v>6393642</c:v>
                </c:pt>
                <c:pt idx="11928">
                  <c:v>6393668</c:v>
                </c:pt>
                <c:pt idx="11929">
                  <c:v>6393650</c:v>
                </c:pt>
                <c:pt idx="11930">
                  <c:v>6393666</c:v>
                </c:pt>
                <c:pt idx="11931">
                  <c:v>6393685</c:v>
                </c:pt>
                <c:pt idx="11932">
                  <c:v>6393694</c:v>
                </c:pt>
                <c:pt idx="11933">
                  <c:v>6393654</c:v>
                </c:pt>
                <c:pt idx="11934">
                  <c:v>6393651</c:v>
                </c:pt>
                <c:pt idx="11935">
                  <c:v>6393671</c:v>
                </c:pt>
                <c:pt idx="11936">
                  <c:v>6393677</c:v>
                </c:pt>
                <c:pt idx="11937">
                  <c:v>6393656</c:v>
                </c:pt>
                <c:pt idx="11938">
                  <c:v>6393667</c:v>
                </c:pt>
                <c:pt idx="11939">
                  <c:v>6393656</c:v>
                </c:pt>
                <c:pt idx="11940">
                  <c:v>6393657</c:v>
                </c:pt>
                <c:pt idx="11941">
                  <c:v>6393650</c:v>
                </c:pt>
                <c:pt idx="11942">
                  <c:v>6393647</c:v>
                </c:pt>
                <c:pt idx="11943">
                  <c:v>6393653</c:v>
                </c:pt>
                <c:pt idx="11944">
                  <c:v>6393671</c:v>
                </c:pt>
                <c:pt idx="11945">
                  <c:v>6393667</c:v>
                </c:pt>
                <c:pt idx="11946">
                  <c:v>6393649</c:v>
                </c:pt>
                <c:pt idx="11947">
                  <c:v>6393659</c:v>
                </c:pt>
                <c:pt idx="11948">
                  <c:v>6393660</c:v>
                </c:pt>
                <c:pt idx="11949">
                  <c:v>6393636</c:v>
                </c:pt>
                <c:pt idx="11950">
                  <c:v>6393645</c:v>
                </c:pt>
                <c:pt idx="11951">
                  <c:v>6393676</c:v>
                </c:pt>
                <c:pt idx="11952">
                  <c:v>6393663</c:v>
                </c:pt>
                <c:pt idx="11953">
                  <c:v>6393651</c:v>
                </c:pt>
                <c:pt idx="11954">
                  <c:v>6393665</c:v>
                </c:pt>
                <c:pt idx="11955">
                  <c:v>6393640</c:v>
                </c:pt>
                <c:pt idx="11956">
                  <c:v>6393666</c:v>
                </c:pt>
                <c:pt idx="11957">
                  <c:v>6393649</c:v>
                </c:pt>
                <c:pt idx="11958">
                  <c:v>6393659</c:v>
                </c:pt>
                <c:pt idx="11959">
                  <c:v>6393649</c:v>
                </c:pt>
                <c:pt idx="11960">
                  <c:v>6393644</c:v>
                </c:pt>
                <c:pt idx="11961">
                  <c:v>6393665</c:v>
                </c:pt>
                <c:pt idx="11962">
                  <c:v>6393654</c:v>
                </c:pt>
                <c:pt idx="11963">
                  <c:v>6393649</c:v>
                </c:pt>
                <c:pt idx="11964">
                  <c:v>6393645</c:v>
                </c:pt>
                <c:pt idx="11965">
                  <c:v>6393643</c:v>
                </c:pt>
                <c:pt idx="11966">
                  <c:v>6393667</c:v>
                </c:pt>
                <c:pt idx="11967">
                  <c:v>6393663</c:v>
                </c:pt>
                <c:pt idx="11968">
                  <c:v>6393667</c:v>
                </c:pt>
                <c:pt idx="11969">
                  <c:v>6393659</c:v>
                </c:pt>
                <c:pt idx="11970">
                  <c:v>6393625</c:v>
                </c:pt>
                <c:pt idx="11971">
                  <c:v>6393710</c:v>
                </c:pt>
                <c:pt idx="11972">
                  <c:v>6393673</c:v>
                </c:pt>
                <c:pt idx="11973">
                  <c:v>6393656</c:v>
                </c:pt>
                <c:pt idx="11974">
                  <c:v>6393675</c:v>
                </c:pt>
                <c:pt idx="11975">
                  <c:v>6393665</c:v>
                </c:pt>
                <c:pt idx="11976">
                  <c:v>6393665</c:v>
                </c:pt>
                <c:pt idx="11977">
                  <c:v>6393656</c:v>
                </c:pt>
                <c:pt idx="11978">
                  <c:v>6393642</c:v>
                </c:pt>
                <c:pt idx="11979">
                  <c:v>6393657</c:v>
                </c:pt>
                <c:pt idx="11980">
                  <c:v>6393628</c:v>
                </c:pt>
                <c:pt idx="11981">
                  <c:v>6393665</c:v>
                </c:pt>
                <c:pt idx="11982">
                  <c:v>6393648</c:v>
                </c:pt>
                <c:pt idx="11983">
                  <c:v>6393680</c:v>
                </c:pt>
                <c:pt idx="11984">
                  <c:v>6393646</c:v>
                </c:pt>
                <c:pt idx="11985">
                  <c:v>6393698</c:v>
                </c:pt>
                <c:pt idx="11986">
                  <c:v>6393651</c:v>
                </c:pt>
                <c:pt idx="11987">
                  <c:v>6393653</c:v>
                </c:pt>
                <c:pt idx="11988">
                  <c:v>6393652</c:v>
                </c:pt>
                <c:pt idx="11989">
                  <c:v>6393663</c:v>
                </c:pt>
                <c:pt idx="11990">
                  <c:v>6393671</c:v>
                </c:pt>
                <c:pt idx="11991">
                  <c:v>6393695</c:v>
                </c:pt>
                <c:pt idx="11992">
                  <c:v>6393673</c:v>
                </c:pt>
                <c:pt idx="11993">
                  <c:v>6393680</c:v>
                </c:pt>
                <c:pt idx="11994">
                  <c:v>6393645</c:v>
                </c:pt>
                <c:pt idx="11995">
                  <c:v>6393699</c:v>
                </c:pt>
                <c:pt idx="11996">
                  <c:v>6393685</c:v>
                </c:pt>
                <c:pt idx="11997">
                  <c:v>6393634</c:v>
                </c:pt>
                <c:pt idx="11998">
                  <c:v>6393675</c:v>
                </c:pt>
                <c:pt idx="11999">
                  <c:v>6393660</c:v>
                </c:pt>
                <c:pt idx="12000">
                  <c:v>6393653</c:v>
                </c:pt>
                <c:pt idx="12001">
                  <c:v>6393622</c:v>
                </c:pt>
                <c:pt idx="12002">
                  <c:v>6393695</c:v>
                </c:pt>
                <c:pt idx="12003">
                  <c:v>6393634</c:v>
                </c:pt>
                <c:pt idx="12004">
                  <c:v>6393659</c:v>
                </c:pt>
                <c:pt idx="12005">
                  <c:v>6393638</c:v>
                </c:pt>
                <c:pt idx="12006">
                  <c:v>6393648</c:v>
                </c:pt>
                <c:pt idx="12007">
                  <c:v>6393651</c:v>
                </c:pt>
                <c:pt idx="12008">
                  <c:v>6393656</c:v>
                </c:pt>
                <c:pt idx="12009">
                  <c:v>6393615</c:v>
                </c:pt>
                <c:pt idx="12010">
                  <c:v>6393672</c:v>
                </c:pt>
                <c:pt idx="12011">
                  <c:v>6393667</c:v>
                </c:pt>
                <c:pt idx="12012">
                  <c:v>6393662</c:v>
                </c:pt>
                <c:pt idx="12013">
                  <c:v>6393671</c:v>
                </c:pt>
                <c:pt idx="12014">
                  <c:v>6393650</c:v>
                </c:pt>
                <c:pt idx="12015">
                  <c:v>6393643</c:v>
                </c:pt>
                <c:pt idx="12016">
                  <c:v>6393674</c:v>
                </c:pt>
                <c:pt idx="12017">
                  <c:v>6393671</c:v>
                </c:pt>
                <c:pt idx="12018">
                  <c:v>6393642</c:v>
                </c:pt>
                <c:pt idx="12019">
                  <c:v>6393672</c:v>
                </c:pt>
                <c:pt idx="12020">
                  <c:v>6393655</c:v>
                </c:pt>
                <c:pt idx="12021">
                  <c:v>6393659</c:v>
                </c:pt>
                <c:pt idx="12022">
                  <c:v>6393643</c:v>
                </c:pt>
                <c:pt idx="12023">
                  <c:v>6393657</c:v>
                </c:pt>
                <c:pt idx="12024">
                  <c:v>6393646</c:v>
                </c:pt>
                <c:pt idx="12025">
                  <c:v>6393645</c:v>
                </c:pt>
                <c:pt idx="12026">
                  <c:v>6393663</c:v>
                </c:pt>
                <c:pt idx="12027">
                  <c:v>6393642</c:v>
                </c:pt>
                <c:pt idx="12028">
                  <c:v>6393658</c:v>
                </c:pt>
                <c:pt idx="12029">
                  <c:v>6393669</c:v>
                </c:pt>
                <c:pt idx="12030">
                  <c:v>6393649</c:v>
                </c:pt>
                <c:pt idx="12031">
                  <c:v>6393653</c:v>
                </c:pt>
                <c:pt idx="12032">
                  <c:v>6393648</c:v>
                </c:pt>
                <c:pt idx="12033">
                  <c:v>6393667</c:v>
                </c:pt>
                <c:pt idx="12034">
                  <c:v>6393653</c:v>
                </c:pt>
                <c:pt idx="12035">
                  <c:v>6393658</c:v>
                </c:pt>
                <c:pt idx="12036">
                  <c:v>6393684</c:v>
                </c:pt>
                <c:pt idx="12037">
                  <c:v>6393637</c:v>
                </c:pt>
                <c:pt idx="12038">
                  <c:v>6393647</c:v>
                </c:pt>
                <c:pt idx="12039">
                  <c:v>6393642</c:v>
                </c:pt>
                <c:pt idx="12040">
                  <c:v>6393646</c:v>
                </c:pt>
                <c:pt idx="12041">
                  <c:v>6393647</c:v>
                </c:pt>
                <c:pt idx="12042">
                  <c:v>6393629</c:v>
                </c:pt>
                <c:pt idx="12043">
                  <c:v>6393635</c:v>
                </c:pt>
                <c:pt idx="12044">
                  <c:v>6393651</c:v>
                </c:pt>
                <c:pt idx="12045">
                  <c:v>6393642</c:v>
                </c:pt>
                <c:pt idx="12046">
                  <c:v>6393641</c:v>
                </c:pt>
                <c:pt idx="12047">
                  <c:v>6393632</c:v>
                </c:pt>
                <c:pt idx="12048">
                  <c:v>6393636</c:v>
                </c:pt>
                <c:pt idx="12049">
                  <c:v>6393638</c:v>
                </c:pt>
                <c:pt idx="12050">
                  <c:v>6393659</c:v>
                </c:pt>
                <c:pt idx="12051">
                  <c:v>6393645</c:v>
                </c:pt>
                <c:pt idx="12052">
                  <c:v>6393641</c:v>
                </c:pt>
                <c:pt idx="12053">
                  <c:v>6393645</c:v>
                </c:pt>
                <c:pt idx="12054">
                  <c:v>6393636</c:v>
                </c:pt>
                <c:pt idx="12055">
                  <c:v>6393645</c:v>
                </c:pt>
                <c:pt idx="12056">
                  <c:v>6393627</c:v>
                </c:pt>
                <c:pt idx="12057">
                  <c:v>6393629</c:v>
                </c:pt>
                <c:pt idx="12058">
                  <c:v>6393644</c:v>
                </c:pt>
                <c:pt idx="12059">
                  <c:v>6393637</c:v>
                </c:pt>
                <c:pt idx="12060">
                  <c:v>6393640</c:v>
                </c:pt>
                <c:pt idx="12061">
                  <c:v>6393662</c:v>
                </c:pt>
                <c:pt idx="12062">
                  <c:v>6393633</c:v>
                </c:pt>
                <c:pt idx="12063">
                  <c:v>6393666</c:v>
                </c:pt>
                <c:pt idx="12064">
                  <c:v>6393634</c:v>
                </c:pt>
                <c:pt idx="12065">
                  <c:v>6393634</c:v>
                </c:pt>
                <c:pt idx="12066">
                  <c:v>6393640</c:v>
                </c:pt>
                <c:pt idx="12067">
                  <c:v>6393664</c:v>
                </c:pt>
                <c:pt idx="12068">
                  <c:v>6393633</c:v>
                </c:pt>
                <c:pt idx="12069">
                  <c:v>6393639</c:v>
                </c:pt>
                <c:pt idx="12070">
                  <c:v>6393633</c:v>
                </c:pt>
                <c:pt idx="12071">
                  <c:v>6393652</c:v>
                </c:pt>
                <c:pt idx="12072">
                  <c:v>6393634</c:v>
                </c:pt>
                <c:pt idx="12073">
                  <c:v>6393642</c:v>
                </c:pt>
                <c:pt idx="12074">
                  <c:v>6393619</c:v>
                </c:pt>
                <c:pt idx="12075">
                  <c:v>6393635</c:v>
                </c:pt>
                <c:pt idx="12076">
                  <c:v>6393640</c:v>
                </c:pt>
                <c:pt idx="12077">
                  <c:v>6393615</c:v>
                </c:pt>
                <c:pt idx="12078">
                  <c:v>6393631</c:v>
                </c:pt>
                <c:pt idx="12079">
                  <c:v>6393637</c:v>
                </c:pt>
                <c:pt idx="12080">
                  <c:v>6393637</c:v>
                </c:pt>
                <c:pt idx="12081">
                  <c:v>6393665</c:v>
                </c:pt>
                <c:pt idx="12082">
                  <c:v>6393631</c:v>
                </c:pt>
                <c:pt idx="12083">
                  <c:v>6393636</c:v>
                </c:pt>
                <c:pt idx="12084">
                  <c:v>6393640</c:v>
                </c:pt>
                <c:pt idx="12085">
                  <c:v>6393646</c:v>
                </c:pt>
                <c:pt idx="12086">
                  <c:v>6393631</c:v>
                </c:pt>
                <c:pt idx="12087">
                  <c:v>6393625</c:v>
                </c:pt>
                <c:pt idx="12088">
                  <c:v>6393631</c:v>
                </c:pt>
                <c:pt idx="12089">
                  <c:v>6393637</c:v>
                </c:pt>
                <c:pt idx="12090">
                  <c:v>6393635</c:v>
                </c:pt>
                <c:pt idx="12091">
                  <c:v>6393659</c:v>
                </c:pt>
                <c:pt idx="12092">
                  <c:v>6393644</c:v>
                </c:pt>
                <c:pt idx="12093">
                  <c:v>6393626</c:v>
                </c:pt>
                <c:pt idx="12094">
                  <c:v>6393634</c:v>
                </c:pt>
                <c:pt idx="12095">
                  <c:v>6393631</c:v>
                </c:pt>
                <c:pt idx="12096">
                  <c:v>6393627</c:v>
                </c:pt>
                <c:pt idx="12097">
                  <c:v>6393648</c:v>
                </c:pt>
                <c:pt idx="12098">
                  <c:v>6393641</c:v>
                </c:pt>
                <c:pt idx="12099">
                  <c:v>6393647</c:v>
                </c:pt>
                <c:pt idx="12100">
                  <c:v>6393644</c:v>
                </c:pt>
                <c:pt idx="12101">
                  <c:v>6393656</c:v>
                </c:pt>
                <c:pt idx="12102">
                  <c:v>6393634</c:v>
                </c:pt>
                <c:pt idx="12103">
                  <c:v>6393634</c:v>
                </c:pt>
                <c:pt idx="12104">
                  <c:v>6393635</c:v>
                </c:pt>
                <c:pt idx="12105">
                  <c:v>6393651</c:v>
                </c:pt>
                <c:pt idx="12106">
                  <c:v>6393633</c:v>
                </c:pt>
                <c:pt idx="12107">
                  <c:v>6393630</c:v>
                </c:pt>
                <c:pt idx="12108">
                  <c:v>6393643</c:v>
                </c:pt>
                <c:pt idx="12109">
                  <c:v>6393660</c:v>
                </c:pt>
                <c:pt idx="12110">
                  <c:v>6393632</c:v>
                </c:pt>
                <c:pt idx="12111">
                  <c:v>6393635</c:v>
                </c:pt>
                <c:pt idx="12112">
                  <c:v>6393645</c:v>
                </c:pt>
                <c:pt idx="12113">
                  <c:v>6393653</c:v>
                </c:pt>
                <c:pt idx="12114">
                  <c:v>6393637</c:v>
                </c:pt>
                <c:pt idx="12115">
                  <c:v>6393655</c:v>
                </c:pt>
                <c:pt idx="12116">
                  <c:v>6393642</c:v>
                </c:pt>
                <c:pt idx="12117">
                  <c:v>6393638</c:v>
                </c:pt>
                <c:pt idx="12118">
                  <c:v>6393655</c:v>
                </c:pt>
                <c:pt idx="12119">
                  <c:v>6393652</c:v>
                </c:pt>
                <c:pt idx="12120">
                  <c:v>6393635</c:v>
                </c:pt>
                <c:pt idx="12121">
                  <c:v>6393636</c:v>
                </c:pt>
                <c:pt idx="12122">
                  <c:v>6393636</c:v>
                </c:pt>
                <c:pt idx="12123">
                  <c:v>6393628</c:v>
                </c:pt>
                <c:pt idx="12124">
                  <c:v>6393659</c:v>
                </c:pt>
                <c:pt idx="12125">
                  <c:v>6393640</c:v>
                </c:pt>
                <c:pt idx="12126">
                  <c:v>6393643</c:v>
                </c:pt>
                <c:pt idx="12127">
                  <c:v>6393632</c:v>
                </c:pt>
                <c:pt idx="12128">
                  <c:v>6393614</c:v>
                </c:pt>
                <c:pt idx="12129">
                  <c:v>6393626</c:v>
                </c:pt>
                <c:pt idx="12130">
                  <c:v>6393635</c:v>
                </c:pt>
                <c:pt idx="12131">
                  <c:v>6393609</c:v>
                </c:pt>
                <c:pt idx="12132">
                  <c:v>6393663</c:v>
                </c:pt>
                <c:pt idx="12133">
                  <c:v>6393659</c:v>
                </c:pt>
                <c:pt idx="12134">
                  <c:v>6393653</c:v>
                </c:pt>
                <c:pt idx="12135">
                  <c:v>6393641</c:v>
                </c:pt>
                <c:pt idx="12136">
                  <c:v>6393637</c:v>
                </c:pt>
                <c:pt idx="12137">
                  <c:v>6393631</c:v>
                </c:pt>
                <c:pt idx="12138">
                  <c:v>6393650</c:v>
                </c:pt>
                <c:pt idx="12139">
                  <c:v>6393643</c:v>
                </c:pt>
                <c:pt idx="12140">
                  <c:v>6393651</c:v>
                </c:pt>
                <c:pt idx="12141">
                  <c:v>6393652</c:v>
                </c:pt>
                <c:pt idx="12142">
                  <c:v>6393643</c:v>
                </c:pt>
                <c:pt idx="12143">
                  <c:v>6393649</c:v>
                </c:pt>
                <c:pt idx="12144">
                  <c:v>6393615</c:v>
                </c:pt>
                <c:pt idx="12145">
                  <c:v>6393618</c:v>
                </c:pt>
                <c:pt idx="12146">
                  <c:v>6393663</c:v>
                </c:pt>
                <c:pt idx="12147">
                  <c:v>6393644</c:v>
                </c:pt>
                <c:pt idx="12148">
                  <c:v>6393647</c:v>
                </c:pt>
                <c:pt idx="12149">
                  <c:v>6393649</c:v>
                </c:pt>
                <c:pt idx="12150">
                  <c:v>6393626</c:v>
                </c:pt>
                <c:pt idx="12151">
                  <c:v>6393640</c:v>
                </c:pt>
                <c:pt idx="12152">
                  <c:v>6393619</c:v>
                </c:pt>
                <c:pt idx="12153">
                  <c:v>6393615</c:v>
                </c:pt>
                <c:pt idx="12154">
                  <c:v>6393630</c:v>
                </c:pt>
                <c:pt idx="12155">
                  <c:v>6393628</c:v>
                </c:pt>
                <c:pt idx="12156">
                  <c:v>6393675</c:v>
                </c:pt>
                <c:pt idx="12157">
                  <c:v>6393645</c:v>
                </c:pt>
                <c:pt idx="12158">
                  <c:v>6393643</c:v>
                </c:pt>
                <c:pt idx="12159">
                  <c:v>6393637</c:v>
                </c:pt>
                <c:pt idx="12160">
                  <c:v>6393664</c:v>
                </c:pt>
                <c:pt idx="12161">
                  <c:v>6393635</c:v>
                </c:pt>
                <c:pt idx="12162">
                  <c:v>6393624</c:v>
                </c:pt>
                <c:pt idx="12163">
                  <c:v>6393615</c:v>
                </c:pt>
                <c:pt idx="12164">
                  <c:v>6393619</c:v>
                </c:pt>
                <c:pt idx="12165">
                  <c:v>6393641</c:v>
                </c:pt>
                <c:pt idx="12166">
                  <c:v>6393638</c:v>
                </c:pt>
                <c:pt idx="12167">
                  <c:v>6393646</c:v>
                </c:pt>
                <c:pt idx="12168">
                  <c:v>6393621</c:v>
                </c:pt>
                <c:pt idx="12169">
                  <c:v>6393656</c:v>
                </c:pt>
                <c:pt idx="12170">
                  <c:v>6393627</c:v>
                </c:pt>
                <c:pt idx="12171">
                  <c:v>6393642</c:v>
                </c:pt>
                <c:pt idx="12172">
                  <c:v>6393647</c:v>
                </c:pt>
                <c:pt idx="12173">
                  <c:v>6393624</c:v>
                </c:pt>
                <c:pt idx="12174">
                  <c:v>6393640</c:v>
                </c:pt>
                <c:pt idx="12175">
                  <c:v>6393634</c:v>
                </c:pt>
                <c:pt idx="12176">
                  <c:v>6393625</c:v>
                </c:pt>
                <c:pt idx="12177">
                  <c:v>6393622</c:v>
                </c:pt>
                <c:pt idx="12178">
                  <c:v>6393629</c:v>
                </c:pt>
                <c:pt idx="12179">
                  <c:v>6393644</c:v>
                </c:pt>
                <c:pt idx="12180">
                  <c:v>6393636</c:v>
                </c:pt>
                <c:pt idx="12181">
                  <c:v>6393635</c:v>
                </c:pt>
                <c:pt idx="12182">
                  <c:v>6393623</c:v>
                </c:pt>
                <c:pt idx="12183">
                  <c:v>6393633</c:v>
                </c:pt>
                <c:pt idx="12184">
                  <c:v>6393647</c:v>
                </c:pt>
                <c:pt idx="12185">
                  <c:v>6393650</c:v>
                </c:pt>
                <c:pt idx="12186">
                  <c:v>6393627</c:v>
                </c:pt>
                <c:pt idx="12187">
                  <c:v>6393645</c:v>
                </c:pt>
                <c:pt idx="12188">
                  <c:v>6393626</c:v>
                </c:pt>
                <c:pt idx="12189">
                  <c:v>6393631</c:v>
                </c:pt>
                <c:pt idx="12190">
                  <c:v>6393642</c:v>
                </c:pt>
                <c:pt idx="12191">
                  <c:v>6393640</c:v>
                </c:pt>
                <c:pt idx="12192">
                  <c:v>6393624</c:v>
                </c:pt>
                <c:pt idx="12193">
                  <c:v>6393633</c:v>
                </c:pt>
                <c:pt idx="12194">
                  <c:v>6393642</c:v>
                </c:pt>
                <c:pt idx="12195">
                  <c:v>6393622</c:v>
                </c:pt>
                <c:pt idx="12196">
                  <c:v>6393631</c:v>
                </c:pt>
                <c:pt idx="12197">
                  <c:v>6393633</c:v>
                </c:pt>
                <c:pt idx="12198">
                  <c:v>6393623</c:v>
                </c:pt>
                <c:pt idx="12199">
                  <c:v>6393634</c:v>
                </c:pt>
                <c:pt idx="12200">
                  <c:v>6393641</c:v>
                </c:pt>
                <c:pt idx="12201">
                  <c:v>6393634</c:v>
                </c:pt>
                <c:pt idx="12202">
                  <c:v>6393643</c:v>
                </c:pt>
                <c:pt idx="12203">
                  <c:v>6393648</c:v>
                </c:pt>
                <c:pt idx="12204">
                  <c:v>6393617</c:v>
                </c:pt>
                <c:pt idx="12205">
                  <c:v>6393658</c:v>
                </c:pt>
                <c:pt idx="12206">
                  <c:v>6393615</c:v>
                </c:pt>
                <c:pt idx="12207">
                  <c:v>6393641</c:v>
                </c:pt>
                <c:pt idx="12208">
                  <c:v>6393644</c:v>
                </c:pt>
                <c:pt idx="12209">
                  <c:v>6393638</c:v>
                </c:pt>
                <c:pt idx="12210">
                  <c:v>6393656</c:v>
                </c:pt>
                <c:pt idx="12211">
                  <c:v>6393628</c:v>
                </c:pt>
                <c:pt idx="12212">
                  <c:v>6393629</c:v>
                </c:pt>
                <c:pt idx="12213">
                  <c:v>6393630</c:v>
                </c:pt>
                <c:pt idx="12214">
                  <c:v>6393631</c:v>
                </c:pt>
                <c:pt idx="12215">
                  <c:v>6393657</c:v>
                </c:pt>
                <c:pt idx="12216">
                  <c:v>6393639</c:v>
                </c:pt>
                <c:pt idx="12217">
                  <c:v>6393645</c:v>
                </c:pt>
                <c:pt idx="12218">
                  <c:v>6393638</c:v>
                </c:pt>
                <c:pt idx="12219">
                  <c:v>6393626</c:v>
                </c:pt>
                <c:pt idx="12220">
                  <c:v>6393649</c:v>
                </c:pt>
                <c:pt idx="12221">
                  <c:v>6393642</c:v>
                </c:pt>
                <c:pt idx="12222">
                  <c:v>6393623</c:v>
                </c:pt>
                <c:pt idx="12223">
                  <c:v>6393633</c:v>
                </c:pt>
                <c:pt idx="12224">
                  <c:v>6393626</c:v>
                </c:pt>
                <c:pt idx="12225">
                  <c:v>6393644</c:v>
                </c:pt>
                <c:pt idx="12226">
                  <c:v>6393651</c:v>
                </c:pt>
                <c:pt idx="12227">
                  <c:v>6393622</c:v>
                </c:pt>
                <c:pt idx="12228">
                  <c:v>6393647</c:v>
                </c:pt>
                <c:pt idx="12229">
                  <c:v>6393603</c:v>
                </c:pt>
                <c:pt idx="12230">
                  <c:v>6393629</c:v>
                </c:pt>
                <c:pt idx="12231">
                  <c:v>6393634</c:v>
                </c:pt>
                <c:pt idx="12232">
                  <c:v>6393629</c:v>
                </c:pt>
                <c:pt idx="12233">
                  <c:v>6393626</c:v>
                </c:pt>
                <c:pt idx="12234">
                  <c:v>6393612</c:v>
                </c:pt>
                <c:pt idx="12235">
                  <c:v>6393624</c:v>
                </c:pt>
                <c:pt idx="12236">
                  <c:v>6393611</c:v>
                </c:pt>
                <c:pt idx="12237">
                  <c:v>6393626</c:v>
                </c:pt>
                <c:pt idx="12238">
                  <c:v>6393620</c:v>
                </c:pt>
                <c:pt idx="12239">
                  <c:v>6393631</c:v>
                </c:pt>
                <c:pt idx="12240">
                  <c:v>6393638</c:v>
                </c:pt>
                <c:pt idx="12241">
                  <c:v>6393635</c:v>
                </c:pt>
                <c:pt idx="12242">
                  <c:v>6393617</c:v>
                </c:pt>
                <c:pt idx="12243">
                  <c:v>6393628</c:v>
                </c:pt>
                <c:pt idx="12244">
                  <c:v>6393598</c:v>
                </c:pt>
                <c:pt idx="12245">
                  <c:v>6393626</c:v>
                </c:pt>
                <c:pt idx="12246">
                  <c:v>6393627</c:v>
                </c:pt>
                <c:pt idx="12247">
                  <c:v>6393629</c:v>
                </c:pt>
                <c:pt idx="12248">
                  <c:v>6393622</c:v>
                </c:pt>
                <c:pt idx="12249">
                  <c:v>6393617</c:v>
                </c:pt>
                <c:pt idx="12250">
                  <c:v>6393615</c:v>
                </c:pt>
                <c:pt idx="12251">
                  <c:v>6393610</c:v>
                </c:pt>
                <c:pt idx="12252">
                  <c:v>6393610</c:v>
                </c:pt>
                <c:pt idx="12253">
                  <c:v>6393622</c:v>
                </c:pt>
                <c:pt idx="12254">
                  <c:v>6393620</c:v>
                </c:pt>
                <c:pt idx="12255">
                  <c:v>6393620</c:v>
                </c:pt>
                <c:pt idx="12256">
                  <c:v>6393599</c:v>
                </c:pt>
                <c:pt idx="12257">
                  <c:v>6393593</c:v>
                </c:pt>
                <c:pt idx="12258">
                  <c:v>6393611</c:v>
                </c:pt>
                <c:pt idx="12259">
                  <c:v>6393615</c:v>
                </c:pt>
                <c:pt idx="12260">
                  <c:v>6393625</c:v>
                </c:pt>
                <c:pt idx="12261">
                  <c:v>6393593</c:v>
                </c:pt>
                <c:pt idx="12262">
                  <c:v>6393600</c:v>
                </c:pt>
                <c:pt idx="12263">
                  <c:v>6393607</c:v>
                </c:pt>
                <c:pt idx="12264">
                  <c:v>6393623</c:v>
                </c:pt>
                <c:pt idx="12265">
                  <c:v>6393612</c:v>
                </c:pt>
                <c:pt idx="12266">
                  <c:v>6393623</c:v>
                </c:pt>
                <c:pt idx="12267">
                  <c:v>6393636</c:v>
                </c:pt>
                <c:pt idx="12268">
                  <c:v>6393600</c:v>
                </c:pt>
                <c:pt idx="12269">
                  <c:v>6393598</c:v>
                </c:pt>
                <c:pt idx="12270">
                  <c:v>6393602</c:v>
                </c:pt>
                <c:pt idx="12271">
                  <c:v>6393625</c:v>
                </c:pt>
                <c:pt idx="12272">
                  <c:v>6393589</c:v>
                </c:pt>
                <c:pt idx="12273">
                  <c:v>6393599</c:v>
                </c:pt>
                <c:pt idx="12274">
                  <c:v>6393616</c:v>
                </c:pt>
                <c:pt idx="12275">
                  <c:v>6393614</c:v>
                </c:pt>
                <c:pt idx="12276">
                  <c:v>6393611</c:v>
                </c:pt>
                <c:pt idx="12277">
                  <c:v>6393609</c:v>
                </c:pt>
                <c:pt idx="12278">
                  <c:v>6393605</c:v>
                </c:pt>
                <c:pt idx="12279">
                  <c:v>6393602</c:v>
                </c:pt>
                <c:pt idx="12280">
                  <c:v>6393613</c:v>
                </c:pt>
                <c:pt idx="12281">
                  <c:v>6393601</c:v>
                </c:pt>
                <c:pt idx="12282">
                  <c:v>6393585</c:v>
                </c:pt>
                <c:pt idx="12283">
                  <c:v>6393634</c:v>
                </c:pt>
                <c:pt idx="12284">
                  <c:v>6393619</c:v>
                </c:pt>
                <c:pt idx="12285">
                  <c:v>6393594</c:v>
                </c:pt>
                <c:pt idx="12286">
                  <c:v>6393591</c:v>
                </c:pt>
                <c:pt idx="12287">
                  <c:v>6393594</c:v>
                </c:pt>
                <c:pt idx="12288">
                  <c:v>6393605</c:v>
                </c:pt>
                <c:pt idx="12289">
                  <c:v>6393624</c:v>
                </c:pt>
                <c:pt idx="12290">
                  <c:v>6393598</c:v>
                </c:pt>
                <c:pt idx="12291">
                  <c:v>6393606</c:v>
                </c:pt>
                <c:pt idx="12292">
                  <c:v>6393607</c:v>
                </c:pt>
                <c:pt idx="12293">
                  <c:v>6393613</c:v>
                </c:pt>
                <c:pt idx="12294">
                  <c:v>6393597</c:v>
                </c:pt>
                <c:pt idx="12295">
                  <c:v>6393620</c:v>
                </c:pt>
                <c:pt idx="12296">
                  <c:v>6393616</c:v>
                </c:pt>
                <c:pt idx="12297">
                  <c:v>6393613</c:v>
                </c:pt>
                <c:pt idx="12298">
                  <c:v>6393613</c:v>
                </c:pt>
                <c:pt idx="12299">
                  <c:v>6393592</c:v>
                </c:pt>
                <c:pt idx="12300">
                  <c:v>6393591</c:v>
                </c:pt>
                <c:pt idx="12301">
                  <c:v>6393598</c:v>
                </c:pt>
                <c:pt idx="12302">
                  <c:v>6393582</c:v>
                </c:pt>
                <c:pt idx="12303">
                  <c:v>6393616</c:v>
                </c:pt>
                <c:pt idx="12304">
                  <c:v>6393612</c:v>
                </c:pt>
                <c:pt idx="12305">
                  <c:v>6393597</c:v>
                </c:pt>
                <c:pt idx="12306">
                  <c:v>6393621</c:v>
                </c:pt>
                <c:pt idx="12307">
                  <c:v>6393589</c:v>
                </c:pt>
                <c:pt idx="12308">
                  <c:v>6393619</c:v>
                </c:pt>
                <c:pt idx="12309">
                  <c:v>6393587</c:v>
                </c:pt>
                <c:pt idx="12310">
                  <c:v>6393611</c:v>
                </c:pt>
                <c:pt idx="12311">
                  <c:v>6393579</c:v>
                </c:pt>
                <c:pt idx="12312">
                  <c:v>6393595</c:v>
                </c:pt>
                <c:pt idx="12313">
                  <c:v>6393590</c:v>
                </c:pt>
                <c:pt idx="12314">
                  <c:v>6393596</c:v>
                </c:pt>
                <c:pt idx="12315">
                  <c:v>6393579</c:v>
                </c:pt>
                <c:pt idx="12316">
                  <c:v>6393601</c:v>
                </c:pt>
                <c:pt idx="12317">
                  <c:v>6393601</c:v>
                </c:pt>
                <c:pt idx="12318">
                  <c:v>6393597</c:v>
                </c:pt>
                <c:pt idx="12319">
                  <c:v>6393591</c:v>
                </c:pt>
                <c:pt idx="12320">
                  <c:v>6393612</c:v>
                </c:pt>
                <c:pt idx="12321">
                  <c:v>6393610</c:v>
                </c:pt>
                <c:pt idx="12322">
                  <c:v>6393613</c:v>
                </c:pt>
                <c:pt idx="12323">
                  <c:v>6393594</c:v>
                </c:pt>
                <c:pt idx="12324">
                  <c:v>6393602</c:v>
                </c:pt>
                <c:pt idx="12325">
                  <c:v>6393609</c:v>
                </c:pt>
                <c:pt idx="12326">
                  <c:v>6393610</c:v>
                </c:pt>
                <c:pt idx="12327">
                  <c:v>6393617</c:v>
                </c:pt>
                <c:pt idx="12328">
                  <c:v>6393606</c:v>
                </c:pt>
                <c:pt idx="12329">
                  <c:v>6393602</c:v>
                </c:pt>
                <c:pt idx="12330">
                  <c:v>6393610</c:v>
                </c:pt>
                <c:pt idx="12331">
                  <c:v>6393596</c:v>
                </c:pt>
                <c:pt idx="12332">
                  <c:v>6393585</c:v>
                </c:pt>
                <c:pt idx="12333">
                  <c:v>6393601</c:v>
                </c:pt>
                <c:pt idx="12334">
                  <c:v>6393588</c:v>
                </c:pt>
                <c:pt idx="12335">
                  <c:v>6393597</c:v>
                </c:pt>
                <c:pt idx="12336">
                  <c:v>6393592</c:v>
                </c:pt>
                <c:pt idx="12337">
                  <c:v>6393598</c:v>
                </c:pt>
                <c:pt idx="12338">
                  <c:v>6393572</c:v>
                </c:pt>
                <c:pt idx="12339">
                  <c:v>6393593</c:v>
                </c:pt>
                <c:pt idx="12340">
                  <c:v>6393595</c:v>
                </c:pt>
                <c:pt idx="12341">
                  <c:v>6393613</c:v>
                </c:pt>
                <c:pt idx="12342">
                  <c:v>6393601</c:v>
                </c:pt>
                <c:pt idx="12343">
                  <c:v>6393619</c:v>
                </c:pt>
                <c:pt idx="12344">
                  <c:v>6393608</c:v>
                </c:pt>
                <c:pt idx="12345">
                  <c:v>6393585</c:v>
                </c:pt>
                <c:pt idx="12346">
                  <c:v>6393589</c:v>
                </c:pt>
                <c:pt idx="12347">
                  <c:v>6393597</c:v>
                </c:pt>
                <c:pt idx="12348">
                  <c:v>6393618</c:v>
                </c:pt>
                <c:pt idx="12349">
                  <c:v>6393597</c:v>
                </c:pt>
                <c:pt idx="12350">
                  <c:v>6393592</c:v>
                </c:pt>
                <c:pt idx="12351">
                  <c:v>6393621</c:v>
                </c:pt>
                <c:pt idx="12352">
                  <c:v>6393589</c:v>
                </c:pt>
                <c:pt idx="12353">
                  <c:v>6393592</c:v>
                </c:pt>
                <c:pt idx="12354">
                  <c:v>6393622</c:v>
                </c:pt>
                <c:pt idx="12355">
                  <c:v>6393588</c:v>
                </c:pt>
                <c:pt idx="12356">
                  <c:v>6393596</c:v>
                </c:pt>
                <c:pt idx="12357">
                  <c:v>6393605</c:v>
                </c:pt>
                <c:pt idx="12358">
                  <c:v>6393587</c:v>
                </c:pt>
                <c:pt idx="12359">
                  <c:v>6393577</c:v>
                </c:pt>
                <c:pt idx="12360">
                  <c:v>6393599</c:v>
                </c:pt>
                <c:pt idx="12361">
                  <c:v>6393584</c:v>
                </c:pt>
                <c:pt idx="12362">
                  <c:v>6393587</c:v>
                </c:pt>
                <c:pt idx="12363">
                  <c:v>6393584</c:v>
                </c:pt>
                <c:pt idx="12364">
                  <c:v>6393576</c:v>
                </c:pt>
                <c:pt idx="12365">
                  <c:v>6393597</c:v>
                </c:pt>
                <c:pt idx="12366">
                  <c:v>6393621</c:v>
                </c:pt>
                <c:pt idx="12367">
                  <c:v>6393561</c:v>
                </c:pt>
                <c:pt idx="12368">
                  <c:v>6393586</c:v>
                </c:pt>
                <c:pt idx="12369">
                  <c:v>6393597</c:v>
                </c:pt>
                <c:pt idx="12370">
                  <c:v>6393583</c:v>
                </c:pt>
                <c:pt idx="12371">
                  <c:v>6393604</c:v>
                </c:pt>
                <c:pt idx="12372">
                  <c:v>6393574</c:v>
                </c:pt>
                <c:pt idx="12373">
                  <c:v>6393581</c:v>
                </c:pt>
                <c:pt idx="12374">
                  <c:v>6393607</c:v>
                </c:pt>
                <c:pt idx="12375">
                  <c:v>6393613</c:v>
                </c:pt>
                <c:pt idx="12376">
                  <c:v>6393609</c:v>
                </c:pt>
                <c:pt idx="12377">
                  <c:v>6393567</c:v>
                </c:pt>
                <c:pt idx="12378">
                  <c:v>6393605</c:v>
                </c:pt>
                <c:pt idx="12379">
                  <c:v>6393603</c:v>
                </c:pt>
                <c:pt idx="12380">
                  <c:v>6393597</c:v>
                </c:pt>
                <c:pt idx="12381">
                  <c:v>6393579</c:v>
                </c:pt>
                <c:pt idx="12382">
                  <c:v>6393577</c:v>
                </c:pt>
                <c:pt idx="12383">
                  <c:v>6393583</c:v>
                </c:pt>
                <c:pt idx="12384">
                  <c:v>6393578</c:v>
                </c:pt>
                <c:pt idx="12385">
                  <c:v>6393601</c:v>
                </c:pt>
                <c:pt idx="12386">
                  <c:v>6393609</c:v>
                </c:pt>
                <c:pt idx="12387">
                  <c:v>6393569</c:v>
                </c:pt>
                <c:pt idx="12388">
                  <c:v>6393636</c:v>
                </c:pt>
                <c:pt idx="12389">
                  <c:v>6393518</c:v>
                </c:pt>
                <c:pt idx="12390">
                  <c:v>6393599</c:v>
                </c:pt>
                <c:pt idx="12391">
                  <c:v>6393593</c:v>
                </c:pt>
                <c:pt idx="12392">
                  <c:v>6393573</c:v>
                </c:pt>
                <c:pt idx="12393">
                  <c:v>6393585</c:v>
                </c:pt>
                <c:pt idx="12394">
                  <c:v>6393612</c:v>
                </c:pt>
                <c:pt idx="12395">
                  <c:v>6393576</c:v>
                </c:pt>
                <c:pt idx="12396">
                  <c:v>6393570</c:v>
                </c:pt>
                <c:pt idx="12397">
                  <c:v>6393579</c:v>
                </c:pt>
                <c:pt idx="12398">
                  <c:v>6393607</c:v>
                </c:pt>
                <c:pt idx="12399">
                  <c:v>6393614</c:v>
                </c:pt>
                <c:pt idx="12400">
                  <c:v>6393556</c:v>
                </c:pt>
                <c:pt idx="12401">
                  <c:v>6393598</c:v>
                </c:pt>
                <c:pt idx="12402">
                  <c:v>6393522</c:v>
                </c:pt>
                <c:pt idx="12403">
                  <c:v>6393603</c:v>
                </c:pt>
                <c:pt idx="12404">
                  <c:v>6393612</c:v>
                </c:pt>
                <c:pt idx="12405">
                  <c:v>6393559</c:v>
                </c:pt>
                <c:pt idx="12406">
                  <c:v>6393590</c:v>
                </c:pt>
                <c:pt idx="12407">
                  <c:v>6393567</c:v>
                </c:pt>
                <c:pt idx="12408">
                  <c:v>6393567</c:v>
                </c:pt>
                <c:pt idx="12409">
                  <c:v>6393570</c:v>
                </c:pt>
                <c:pt idx="12410">
                  <c:v>6393600</c:v>
                </c:pt>
                <c:pt idx="12411">
                  <c:v>6393557</c:v>
                </c:pt>
                <c:pt idx="12412">
                  <c:v>6393572</c:v>
                </c:pt>
                <c:pt idx="12413">
                  <c:v>6393585</c:v>
                </c:pt>
                <c:pt idx="12414">
                  <c:v>6393549</c:v>
                </c:pt>
                <c:pt idx="12415">
                  <c:v>6393559</c:v>
                </c:pt>
                <c:pt idx="12416">
                  <c:v>6393556</c:v>
                </c:pt>
                <c:pt idx="12417">
                  <c:v>6393575</c:v>
                </c:pt>
                <c:pt idx="12418">
                  <c:v>6393579</c:v>
                </c:pt>
                <c:pt idx="12419">
                  <c:v>6393570</c:v>
                </c:pt>
                <c:pt idx="12420">
                  <c:v>6393559</c:v>
                </c:pt>
                <c:pt idx="12421">
                  <c:v>6393597</c:v>
                </c:pt>
                <c:pt idx="12422">
                  <c:v>6393573</c:v>
                </c:pt>
                <c:pt idx="12423">
                  <c:v>6393582</c:v>
                </c:pt>
                <c:pt idx="12424">
                  <c:v>6393576</c:v>
                </c:pt>
                <c:pt idx="12425">
                  <c:v>6393565</c:v>
                </c:pt>
                <c:pt idx="12426">
                  <c:v>6393570</c:v>
                </c:pt>
                <c:pt idx="12427">
                  <c:v>6393613</c:v>
                </c:pt>
                <c:pt idx="12428">
                  <c:v>6393574</c:v>
                </c:pt>
                <c:pt idx="12429">
                  <c:v>6393583</c:v>
                </c:pt>
                <c:pt idx="12430">
                  <c:v>6393562</c:v>
                </c:pt>
                <c:pt idx="12431">
                  <c:v>6393559</c:v>
                </c:pt>
                <c:pt idx="12432">
                  <c:v>6393565</c:v>
                </c:pt>
                <c:pt idx="12433">
                  <c:v>6393567</c:v>
                </c:pt>
                <c:pt idx="12434">
                  <c:v>6393567</c:v>
                </c:pt>
                <c:pt idx="12435">
                  <c:v>6393543</c:v>
                </c:pt>
                <c:pt idx="12436">
                  <c:v>6393570</c:v>
                </c:pt>
                <c:pt idx="12437">
                  <c:v>6393596</c:v>
                </c:pt>
                <c:pt idx="12438">
                  <c:v>6393555</c:v>
                </c:pt>
                <c:pt idx="12439">
                  <c:v>6393570</c:v>
                </c:pt>
                <c:pt idx="12440">
                  <c:v>6393579</c:v>
                </c:pt>
                <c:pt idx="12441">
                  <c:v>6393574</c:v>
                </c:pt>
                <c:pt idx="12442">
                  <c:v>6393578</c:v>
                </c:pt>
                <c:pt idx="12443">
                  <c:v>6393564</c:v>
                </c:pt>
                <c:pt idx="12444">
                  <c:v>6393579</c:v>
                </c:pt>
                <c:pt idx="12445">
                  <c:v>6393557</c:v>
                </c:pt>
                <c:pt idx="12446">
                  <c:v>6393574</c:v>
                </c:pt>
                <c:pt idx="12447">
                  <c:v>6393562</c:v>
                </c:pt>
                <c:pt idx="12448">
                  <c:v>6393569</c:v>
                </c:pt>
                <c:pt idx="12449">
                  <c:v>6393569</c:v>
                </c:pt>
                <c:pt idx="12450">
                  <c:v>6393578</c:v>
                </c:pt>
                <c:pt idx="12451">
                  <c:v>6393522</c:v>
                </c:pt>
                <c:pt idx="12452">
                  <c:v>6393562</c:v>
                </c:pt>
                <c:pt idx="12453">
                  <c:v>6393581</c:v>
                </c:pt>
                <c:pt idx="12454">
                  <c:v>6393549</c:v>
                </c:pt>
                <c:pt idx="12455">
                  <c:v>6393546</c:v>
                </c:pt>
                <c:pt idx="12456">
                  <c:v>6393581</c:v>
                </c:pt>
                <c:pt idx="12457">
                  <c:v>6393498</c:v>
                </c:pt>
                <c:pt idx="12458">
                  <c:v>6393559</c:v>
                </c:pt>
                <c:pt idx="12459">
                  <c:v>6393559</c:v>
                </c:pt>
                <c:pt idx="12460">
                  <c:v>6393564</c:v>
                </c:pt>
                <c:pt idx="12461">
                  <c:v>6393550</c:v>
                </c:pt>
                <c:pt idx="12462">
                  <c:v>6393564</c:v>
                </c:pt>
                <c:pt idx="12463">
                  <c:v>6393574</c:v>
                </c:pt>
                <c:pt idx="12464">
                  <c:v>6393595</c:v>
                </c:pt>
                <c:pt idx="12465">
                  <c:v>6393569</c:v>
                </c:pt>
                <c:pt idx="12466">
                  <c:v>6393563</c:v>
                </c:pt>
                <c:pt idx="12467">
                  <c:v>6393582</c:v>
                </c:pt>
                <c:pt idx="12468">
                  <c:v>6393541</c:v>
                </c:pt>
                <c:pt idx="12469">
                  <c:v>6393556</c:v>
                </c:pt>
                <c:pt idx="12470">
                  <c:v>6393553</c:v>
                </c:pt>
                <c:pt idx="12471">
                  <c:v>6393573</c:v>
                </c:pt>
                <c:pt idx="12472">
                  <c:v>6393610</c:v>
                </c:pt>
                <c:pt idx="12473">
                  <c:v>6393563</c:v>
                </c:pt>
                <c:pt idx="12474">
                  <c:v>6393595</c:v>
                </c:pt>
                <c:pt idx="12475">
                  <c:v>6393557</c:v>
                </c:pt>
                <c:pt idx="12476">
                  <c:v>6393528</c:v>
                </c:pt>
                <c:pt idx="12477">
                  <c:v>6393564</c:v>
                </c:pt>
                <c:pt idx="12478">
                  <c:v>6393572</c:v>
                </c:pt>
                <c:pt idx="12479">
                  <c:v>6393581</c:v>
                </c:pt>
                <c:pt idx="12480">
                  <c:v>6393552</c:v>
                </c:pt>
                <c:pt idx="12481">
                  <c:v>6393557</c:v>
                </c:pt>
                <c:pt idx="12482">
                  <c:v>6393553</c:v>
                </c:pt>
                <c:pt idx="12483">
                  <c:v>6393545</c:v>
                </c:pt>
                <c:pt idx="12484">
                  <c:v>6393549</c:v>
                </c:pt>
                <c:pt idx="12485">
                  <c:v>6393526</c:v>
                </c:pt>
                <c:pt idx="12486">
                  <c:v>6393542</c:v>
                </c:pt>
                <c:pt idx="12487">
                  <c:v>6393565</c:v>
                </c:pt>
                <c:pt idx="12488">
                  <c:v>6393567</c:v>
                </c:pt>
                <c:pt idx="12489">
                  <c:v>6393528</c:v>
                </c:pt>
                <c:pt idx="12490">
                  <c:v>6393576</c:v>
                </c:pt>
                <c:pt idx="12491">
                  <c:v>6393549</c:v>
                </c:pt>
                <c:pt idx="12492">
                  <c:v>6393585</c:v>
                </c:pt>
                <c:pt idx="12493">
                  <c:v>6393538</c:v>
                </c:pt>
                <c:pt idx="12494">
                  <c:v>6393557</c:v>
                </c:pt>
                <c:pt idx="12495">
                  <c:v>6393597</c:v>
                </c:pt>
                <c:pt idx="12496">
                  <c:v>6393521</c:v>
                </c:pt>
                <c:pt idx="12497">
                  <c:v>6393546</c:v>
                </c:pt>
                <c:pt idx="12498">
                  <c:v>6393572</c:v>
                </c:pt>
                <c:pt idx="12499">
                  <c:v>6393543</c:v>
                </c:pt>
                <c:pt idx="12500">
                  <c:v>6393562</c:v>
                </c:pt>
                <c:pt idx="12501">
                  <c:v>6393565</c:v>
                </c:pt>
                <c:pt idx="12502">
                  <c:v>6393556</c:v>
                </c:pt>
                <c:pt idx="12503">
                  <c:v>6393553</c:v>
                </c:pt>
                <c:pt idx="12504">
                  <c:v>6393553</c:v>
                </c:pt>
                <c:pt idx="12505">
                  <c:v>6393552</c:v>
                </c:pt>
                <c:pt idx="12506">
                  <c:v>6393540</c:v>
                </c:pt>
                <c:pt idx="12507">
                  <c:v>6393552</c:v>
                </c:pt>
                <c:pt idx="12508">
                  <c:v>6393542</c:v>
                </c:pt>
                <c:pt idx="12509">
                  <c:v>6393552</c:v>
                </c:pt>
                <c:pt idx="12510">
                  <c:v>6393548</c:v>
                </c:pt>
                <c:pt idx="12511">
                  <c:v>6393533</c:v>
                </c:pt>
                <c:pt idx="12512">
                  <c:v>6393538</c:v>
                </c:pt>
                <c:pt idx="12513">
                  <c:v>6393546</c:v>
                </c:pt>
                <c:pt idx="12514">
                  <c:v>6393560</c:v>
                </c:pt>
                <c:pt idx="12515">
                  <c:v>6393535</c:v>
                </c:pt>
                <c:pt idx="12516">
                  <c:v>6393529</c:v>
                </c:pt>
                <c:pt idx="12517">
                  <c:v>6393535</c:v>
                </c:pt>
                <c:pt idx="12518">
                  <c:v>6393519</c:v>
                </c:pt>
                <c:pt idx="12519">
                  <c:v>6393558</c:v>
                </c:pt>
                <c:pt idx="12520">
                  <c:v>6393548</c:v>
                </c:pt>
                <c:pt idx="12521">
                  <c:v>6393548</c:v>
                </c:pt>
                <c:pt idx="12522">
                  <c:v>6393542</c:v>
                </c:pt>
                <c:pt idx="12523">
                  <c:v>6393553</c:v>
                </c:pt>
                <c:pt idx="12524">
                  <c:v>6393544</c:v>
                </c:pt>
                <c:pt idx="12525">
                  <c:v>6393544</c:v>
                </c:pt>
                <c:pt idx="12526">
                  <c:v>6393547</c:v>
                </c:pt>
                <c:pt idx="12527">
                  <c:v>6393565</c:v>
                </c:pt>
                <c:pt idx="12528">
                  <c:v>6393549</c:v>
                </c:pt>
                <c:pt idx="12529">
                  <c:v>6393549</c:v>
                </c:pt>
                <c:pt idx="12530">
                  <c:v>6393541</c:v>
                </c:pt>
                <c:pt idx="12531">
                  <c:v>6393574</c:v>
                </c:pt>
                <c:pt idx="12532">
                  <c:v>6393543</c:v>
                </c:pt>
                <c:pt idx="12533">
                  <c:v>6393526</c:v>
                </c:pt>
                <c:pt idx="12534">
                  <c:v>6393536</c:v>
                </c:pt>
                <c:pt idx="12535">
                  <c:v>6393559</c:v>
                </c:pt>
                <c:pt idx="12536">
                  <c:v>6393516</c:v>
                </c:pt>
                <c:pt idx="12537">
                  <c:v>6393532</c:v>
                </c:pt>
                <c:pt idx="12538">
                  <c:v>6393529</c:v>
                </c:pt>
                <c:pt idx="12539">
                  <c:v>6393523</c:v>
                </c:pt>
                <c:pt idx="12540">
                  <c:v>6393524</c:v>
                </c:pt>
                <c:pt idx="12541">
                  <c:v>6393537</c:v>
                </c:pt>
                <c:pt idx="12542">
                  <c:v>6393515</c:v>
                </c:pt>
                <c:pt idx="12543">
                  <c:v>6393568</c:v>
                </c:pt>
                <c:pt idx="12544">
                  <c:v>6393550</c:v>
                </c:pt>
                <c:pt idx="12545">
                  <c:v>6393602</c:v>
                </c:pt>
                <c:pt idx="12546">
                  <c:v>6393524</c:v>
                </c:pt>
                <c:pt idx="12547">
                  <c:v>6393552</c:v>
                </c:pt>
                <c:pt idx="12548">
                  <c:v>6393538</c:v>
                </c:pt>
                <c:pt idx="12549">
                  <c:v>6393531</c:v>
                </c:pt>
                <c:pt idx="12550">
                  <c:v>6393545</c:v>
                </c:pt>
                <c:pt idx="12551">
                  <c:v>6393587</c:v>
                </c:pt>
                <c:pt idx="12552">
                  <c:v>6393536</c:v>
                </c:pt>
                <c:pt idx="12553">
                  <c:v>6393550</c:v>
                </c:pt>
                <c:pt idx="12554">
                  <c:v>6393557</c:v>
                </c:pt>
                <c:pt idx="12555">
                  <c:v>6393537</c:v>
                </c:pt>
                <c:pt idx="12556">
                  <c:v>6393533</c:v>
                </c:pt>
                <c:pt idx="12557">
                  <c:v>6393520</c:v>
                </c:pt>
                <c:pt idx="12558">
                  <c:v>6393529</c:v>
                </c:pt>
                <c:pt idx="12559">
                  <c:v>6393519</c:v>
                </c:pt>
                <c:pt idx="12560">
                  <c:v>6393524</c:v>
                </c:pt>
                <c:pt idx="12561">
                  <c:v>6393530</c:v>
                </c:pt>
                <c:pt idx="12562">
                  <c:v>6393529</c:v>
                </c:pt>
                <c:pt idx="12563">
                  <c:v>6393545</c:v>
                </c:pt>
                <c:pt idx="12564">
                  <c:v>6393533</c:v>
                </c:pt>
                <c:pt idx="12565">
                  <c:v>6393545</c:v>
                </c:pt>
                <c:pt idx="12566">
                  <c:v>6393535</c:v>
                </c:pt>
                <c:pt idx="12567">
                  <c:v>6393527</c:v>
                </c:pt>
                <c:pt idx="12568">
                  <c:v>6393541</c:v>
                </c:pt>
                <c:pt idx="12569">
                  <c:v>6393526</c:v>
                </c:pt>
                <c:pt idx="12570">
                  <c:v>6393570</c:v>
                </c:pt>
                <c:pt idx="12571">
                  <c:v>6393540</c:v>
                </c:pt>
                <c:pt idx="12572">
                  <c:v>6393497</c:v>
                </c:pt>
                <c:pt idx="12573">
                  <c:v>6393557</c:v>
                </c:pt>
                <c:pt idx="12574">
                  <c:v>6393552</c:v>
                </c:pt>
                <c:pt idx="12575">
                  <c:v>6393514</c:v>
                </c:pt>
                <c:pt idx="12576">
                  <c:v>6393525</c:v>
                </c:pt>
                <c:pt idx="12577">
                  <c:v>6393546</c:v>
                </c:pt>
                <c:pt idx="12578">
                  <c:v>6393541</c:v>
                </c:pt>
                <c:pt idx="12579">
                  <c:v>6393516</c:v>
                </c:pt>
                <c:pt idx="12580">
                  <c:v>6393550</c:v>
                </c:pt>
                <c:pt idx="12581">
                  <c:v>6393556</c:v>
                </c:pt>
                <c:pt idx="12582">
                  <c:v>6393509</c:v>
                </c:pt>
                <c:pt idx="12583">
                  <c:v>6393546</c:v>
                </c:pt>
                <c:pt idx="12584">
                  <c:v>6393521</c:v>
                </c:pt>
                <c:pt idx="12585">
                  <c:v>6393506</c:v>
                </c:pt>
                <c:pt idx="12586">
                  <c:v>6393530</c:v>
                </c:pt>
                <c:pt idx="12587">
                  <c:v>6393550</c:v>
                </c:pt>
                <c:pt idx="12588">
                  <c:v>6393528</c:v>
                </c:pt>
                <c:pt idx="12589">
                  <c:v>6393529</c:v>
                </c:pt>
                <c:pt idx="12590">
                  <c:v>6393553</c:v>
                </c:pt>
                <c:pt idx="12591">
                  <c:v>6393505</c:v>
                </c:pt>
                <c:pt idx="12592">
                  <c:v>6393521</c:v>
                </c:pt>
                <c:pt idx="12593">
                  <c:v>6393525</c:v>
                </c:pt>
                <c:pt idx="12594">
                  <c:v>6393520</c:v>
                </c:pt>
                <c:pt idx="12595">
                  <c:v>6393508</c:v>
                </c:pt>
                <c:pt idx="12596">
                  <c:v>6393548</c:v>
                </c:pt>
                <c:pt idx="12597">
                  <c:v>6393501</c:v>
                </c:pt>
                <c:pt idx="12598">
                  <c:v>6393509</c:v>
                </c:pt>
                <c:pt idx="12599">
                  <c:v>6393541</c:v>
                </c:pt>
                <c:pt idx="12600">
                  <c:v>6393519</c:v>
                </c:pt>
                <c:pt idx="12601">
                  <c:v>6393529</c:v>
                </c:pt>
                <c:pt idx="12602">
                  <c:v>6393526</c:v>
                </c:pt>
                <c:pt idx="12603">
                  <c:v>6393537</c:v>
                </c:pt>
                <c:pt idx="12604">
                  <c:v>6393530</c:v>
                </c:pt>
                <c:pt idx="12605">
                  <c:v>6393541</c:v>
                </c:pt>
                <c:pt idx="12606">
                  <c:v>6393509</c:v>
                </c:pt>
                <c:pt idx="12607">
                  <c:v>6393550</c:v>
                </c:pt>
                <c:pt idx="12608">
                  <c:v>6393520</c:v>
                </c:pt>
                <c:pt idx="12609">
                  <c:v>6393519</c:v>
                </c:pt>
                <c:pt idx="12610">
                  <c:v>6393486</c:v>
                </c:pt>
                <c:pt idx="12611">
                  <c:v>6393518</c:v>
                </c:pt>
                <c:pt idx="12612">
                  <c:v>6393531</c:v>
                </c:pt>
                <c:pt idx="12613">
                  <c:v>6393518</c:v>
                </c:pt>
                <c:pt idx="12614">
                  <c:v>6393520</c:v>
                </c:pt>
                <c:pt idx="12615">
                  <c:v>6393540</c:v>
                </c:pt>
                <c:pt idx="12616">
                  <c:v>6393521</c:v>
                </c:pt>
                <c:pt idx="12617">
                  <c:v>6393522</c:v>
                </c:pt>
                <c:pt idx="12618">
                  <c:v>6393490</c:v>
                </c:pt>
                <c:pt idx="12619">
                  <c:v>6393557</c:v>
                </c:pt>
                <c:pt idx="12620">
                  <c:v>6393522</c:v>
                </c:pt>
                <c:pt idx="12621">
                  <c:v>6393557</c:v>
                </c:pt>
                <c:pt idx="12622">
                  <c:v>6393510</c:v>
                </c:pt>
                <c:pt idx="12623">
                  <c:v>6393516</c:v>
                </c:pt>
                <c:pt idx="12624">
                  <c:v>6393541</c:v>
                </c:pt>
                <c:pt idx="12625">
                  <c:v>6393493</c:v>
                </c:pt>
                <c:pt idx="12626">
                  <c:v>6393528</c:v>
                </c:pt>
                <c:pt idx="12627">
                  <c:v>6393481</c:v>
                </c:pt>
                <c:pt idx="12628">
                  <c:v>6393522</c:v>
                </c:pt>
                <c:pt idx="12629">
                  <c:v>6393500</c:v>
                </c:pt>
                <c:pt idx="12630">
                  <c:v>6393508</c:v>
                </c:pt>
                <c:pt idx="12631">
                  <c:v>6393555</c:v>
                </c:pt>
                <c:pt idx="12632">
                  <c:v>6393509</c:v>
                </c:pt>
                <c:pt idx="12633">
                  <c:v>6393501</c:v>
                </c:pt>
                <c:pt idx="12634">
                  <c:v>6393528</c:v>
                </c:pt>
                <c:pt idx="12635">
                  <c:v>6393528</c:v>
                </c:pt>
                <c:pt idx="12636">
                  <c:v>6393528</c:v>
                </c:pt>
                <c:pt idx="12637">
                  <c:v>6393538</c:v>
                </c:pt>
                <c:pt idx="12638">
                  <c:v>6393508</c:v>
                </c:pt>
                <c:pt idx="12639">
                  <c:v>6393522</c:v>
                </c:pt>
                <c:pt idx="12640">
                  <c:v>6393522</c:v>
                </c:pt>
                <c:pt idx="12641">
                  <c:v>6393542</c:v>
                </c:pt>
                <c:pt idx="12642">
                  <c:v>6393503</c:v>
                </c:pt>
                <c:pt idx="12643">
                  <c:v>6393530</c:v>
                </c:pt>
                <c:pt idx="12644">
                  <c:v>6393510</c:v>
                </c:pt>
                <c:pt idx="12645">
                  <c:v>6393476</c:v>
                </c:pt>
                <c:pt idx="12646">
                  <c:v>6393556</c:v>
                </c:pt>
                <c:pt idx="12647">
                  <c:v>6393509</c:v>
                </c:pt>
                <c:pt idx="12648">
                  <c:v>6393517</c:v>
                </c:pt>
                <c:pt idx="12649">
                  <c:v>6393541</c:v>
                </c:pt>
                <c:pt idx="12650">
                  <c:v>6393495</c:v>
                </c:pt>
                <c:pt idx="12651">
                  <c:v>6393549</c:v>
                </c:pt>
                <c:pt idx="12652">
                  <c:v>6393500</c:v>
                </c:pt>
                <c:pt idx="12653">
                  <c:v>6393519</c:v>
                </c:pt>
                <c:pt idx="12654">
                  <c:v>6393514</c:v>
                </c:pt>
                <c:pt idx="12655">
                  <c:v>6393533</c:v>
                </c:pt>
                <c:pt idx="12656">
                  <c:v>6393513</c:v>
                </c:pt>
                <c:pt idx="12657">
                  <c:v>6393523</c:v>
                </c:pt>
                <c:pt idx="12658">
                  <c:v>6393525</c:v>
                </c:pt>
                <c:pt idx="12659">
                  <c:v>6393536</c:v>
                </c:pt>
                <c:pt idx="12660">
                  <c:v>6393516</c:v>
                </c:pt>
                <c:pt idx="12661">
                  <c:v>6393495</c:v>
                </c:pt>
                <c:pt idx="12662">
                  <c:v>6393526</c:v>
                </c:pt>
                <c:pt idx="12663">
                  <c:v>6393522</c:v>
                </c:pt>
                <c:pt idx="12664">
                  <c:v>6393508</c:v>
                </c:pt>
                <c:pt idx="12665">
                  <c:v>6393518</c:v>
                </c:pt>
                <c:pt idx="12666">
                  <c:v>6393536</c:v>
                </c:pt>
                <c:pt idx="12667">
                  <c:v>6393526</c:v>
                </c:pt>
                <c:pt idx="12668">
                  <c:v>6393518</c:v>
                </c:pt>
                <c:pt idx="12669">
                  <c:v>6393511</c:v>
                </c:pt>
                <c:pt idx="12670">
                  <c:v>6393504</c:v>
                </c:pt>
                <c:pt idx="12671">
                  <c:v>6393473</c:v>
                </c:pt>
                <c:pt idx="12672">
                  <c:v>6393513</c:v>
                </c:pt>
                <c:pt idx="12673">
                  <c:v>6393488</c:v>
                </c:pt>
                <c:pt idx="12674">
                  <c:v>6393492</c:v>
                </c:pt>
                <c:pt idx="12675">
                  <c:v>6393505</c:v>
                </c:pt>
                <c:pt idx="12676">
                  <c:v>6393469</c:v>
                </c:pt>
                <c:pt idx="12677">
                  <c:v>6393540</c:v>
                </c:pt>
                <c:pt idx="12678">
                  <c:v>6393480</c:v>
                </c:pt>
                <c:pt idx="12679">
                  <c:v>6393506</c:v>
                </c:pt>
                <c:pt idx="12680">
                  <c:v>6393502</c:v>
                </c:pt>
                <c:pt idx="12681">
                  <c:v>6393524</c:v>
                </c:pt>
                <c:pt idx="12682">
                  <c:v>6393504</c:v>
                </c:pt>
                <c:pt idx="12683">
                  <c:v>6393500</c:v>
                </c:pt>
                <c:pt idx="12684">
                  <c:v>6393515</c:v>
                </c:pt>
                <c:pt idx="12685">
                  <c:v>6393531</c:v>
                </c:pt>
                <c:pt idx="12686">
                  <c:v>6393505</c:v>
                </c:pt>
                <c:pt idx="12687">
                  <c:v>6393503</c:v>
                </c:pt>
                <c:pt idx="12688">
                  <c:v>6393493</c:v>
                </c:pt>
                <c:pt idx="12689">
                  <c:v>6393483</c:v>
                </c:pt>
                <c:pt idx="12690">
                  <c:v>6393500</c:v>
                </c:pt>
                <c:pt idx="12691">
                  <c:v>6393504</c:v>
                </c:pt>
                <c:pt idx="12692">
                  <c:v>6393498</c:v>
                </c:pt>
                <c:pt idx="12693">
                  <c:v>6393500</c:v>
                </c:pt>
                <c:pt idx="12694">
                  <c:v>6393493</c:v>
                </c:pt>
                <c:pt idx="12695">
                  <c:v>6393492</c:v>
                </c:pt>
                <c:pt idx="12696">
                  <c:v>6393510</c:v>
                </c:pt>
                <c:pt idx="12697">
                  <c:v>6393515</c:v>
                </c:pt>
                <c:pt idx="12698">
                  <c:v>6393527</c:v>
                </c:pt>
                <c:pt idx="12699">
                  <c:v>6393511</c:v>
                </c:pt>
                <c:pt idx="12700">
                  <c:v>6393534</c:v>
                </c:pt>
                <c:pt idx="12701">
                  <c:v>6393517</c:v>
                </c:pt>
                <c:pt idx="12702">
                  <c:v>6393451</c:v>
                </c:pt>
                <c:pt idx="12703">
                  <c:v>6393556</c:v>
                </c:pt>
                <c:pt idx="12704">
                  <c:v>6393527</c:v>
                </c:pt>
                <c:pt idx="12705">
                  <c:v>6393506</c:v>
                </c:pt>
                <c:pt idx="12706">
                  <c:v>6393519</c:v>
                </c:pt>
                <c:pt idx="12707">
                  <c:v>6393478</c:v>
                </c:pt>
                <c:pt idx="12708">
                  <c:v>6393526</c:v>
                </c:pt>
                <c:pt idx="12709">
                  <c:v>6393486</c:v>
                </c:pt>
                <c:pt idx="12710">
                  <c:v>6393516</c:v>
                </c:pt>
                <c:pt idx="12711">
                  <c:v>6393518</c:v>
                </c:pt>
                <c:pt idx="12712">
                  <c:v>6393490</c:v>
                </c:pt>
                <c:pt idx="12713">
                  <c:v>6393518</c:v>
                </c:pt>
                <c:pt idx="12714">
                  <c:v>6393516</c:v>
                </c:pt>
                <c:pt idx="12715">
                  <c:v>6393524</c:v>
                </c:pt>
                <c:pt idx="12716">
                  <c:v>6393478</c:v>
                </c:pt>
                <c:pt idx="12717">
                  <c:v>6393489</c:v>
                </c:pt>
                <c:pt idx="12718">
                  <c:v>6393474</c:v>
                </c:pt>
                <c:pt idx="12719">
                  <c:v>6393482</c:v>
                </c:pt>
                <c:pt idx="12720">
                  <c:v>6393514</c:v>
                </c:pt>
                <c:pt idx="12721">
                  <c:v>6393545</c:v>
                </c:pt>
                <c:pt idx="12722">
                  <c:v>6393495</c:v>
                </c:pt>
                <c:pt idx="12723">
                  <c:v>6393508</c:v>
                </c:pt>
                <c:pt idx="12724">
                  <c:v>6393502</c:v>
                </c:pt>
                <c:pt idx="12725">
                  <c:v>6393501</c:v>
                </c:pt>
                <c:pt idx="12726">
                  <c:v>6393490</c:v>
                </c:pt>
                <c:pt idx="12727">
                  <c:v>6393494</c:v>
                </c:pt>
                <c:pt idx="12728">
                  <c:v>6393487</c:v>
                </c:pt>
                <c:pt idx="12729">
                  <c:v>6393491</c:v>
                </c:pt>
                <c:pt idx="12730">
                  <c:v>6393500</c:v>
                </c:pt>
                <c:pt idx="12731">
                  <c:v>6393501</c:v>
                </c:pt>
                <c:pt idx="12732">
                  <c:v>6393518</c:v>
                </c:pt>
                <c:pt idx="12733">
                  <c:v>6393487</c:v>
                </c:pt>
                <c:pt idx="12734">
                  <c:v>6393499</c:v>
                </c:pt>
                <c:pt idx="12735">
                  <c:v>6393501</c:v>
                </c:pt>
                <c:pt idx="12736">
                  <c:v>6393499</c:v>
                </c:pt>
                <c:pt idx="12737">
                  <c:v>6393487</c:v>
                </c:pt>
                <c:pt idx="12738">
                  <c:v>6393479</c:v>
                </c:pt>
                <c:pt idx="12739">
                  <c:v>6393482</c:v>
                </c:pt>
                <c:pt idx="12740">
                  <c:v>6393513</c:v>
                </c:pt>
                <c:pt idx="12741">
                  <c:v>6393476</c:v>
                </c:pt>
                <c:pt idx="12742">
                  <c:v>6393503</c:v>
                </c:pt>
                <c:pt idx="12743">
                  <c:v>6393494</c:v>
                </c:pt>
                <c:pt idx="12744">
                  <c:v>6393491</c:v>
                </c:pt>
                <c:pt idx="12745">
                  <c:v>6393500</c:v>
                </c:pt>
                <c:pt idx="12746">
                  <c:v>6393527</c:v>
                </c:pt>
                <c:pt idx="12747">
                  <c:v>6393464</c:v>
                </c:pt>
                <c:pt idx="12748">
                  <c:v>6393510</c:v>
                </c:pt>
                <c:pt idx="12749">
                  <c:v>6393506</c:v>
                </c:pt>
                <c:pt idx="12750">
                  <c:v>6393506</c:v>
                </c:pt>
                <c:pt idx="12751">
                  <c:v>6393474</c:v>
                </c:pt>
                <c:pt idx="12752">
                  <c:v>6393479</c:v>
                </c:pt>
                <c:pt idx="12753">
                  <c:v>6393487</c:v>
                </c:pt>
                <c:pt idx="12754">
                  <c:v>6393477</c:v>
                </c:pt>
                <c:pt idx="12755">
                  <c:v>6393508</c:v>
                </c:pt>
                <c:pt idx="12756">
                  <c:v>6393473</c:v>
                </c:pt>
                <c:pt idx="12757">
                  <c:v>6393490</c:v>
                </c:pt>
                <c:pt idx="12758">
                  <c:v>6393483</c:v>
                </c:pt>
                <c:pt idx="12759">
                  <c:v>6393536</c:v>
                </c:pt>
                <c:pt idx="12760">
                  <c:v>6393474</c:v>
                </c:pt>
                <c:pt idx="12761">
                  <c:v>6393491</c:v>
                </c:pt>
                <c:pt idx="12762">
                  <c:v>6393503</c:v>
                </c:pt>
                <c:pt idx="12763">
                  <c:v>6393474</c:v>
                </c:pt>
                <c:pt idx="12764">
                  <c:v>6393489</c:v>
                </c:pt>
                <c:pt idx="12765">
                  <c:v>6393508</c:v>
                </c:pt>
                <c:pt idx="12766">
                  <c:v>6393502</c:v>
                </c:pt>
                <c:pt idx="12767">
                  <c:v>6393509</c:v>
                </c:pt>
                <c:pt idx="12768">
                  <c:v>6393500</c:v>
                </c:pt>
                <c:pt idx="12769">
                  <c:v>6393506</c:v>
                </c:pt>
                <c:pt idx="12770">
                  <c:v>6393549</c:v>
                </c:pt>
                <c:pt idx="12771">
                  <c:v>6393489</c:v>
                </c:pt>
                <c:pt idx="12772">
                  <c:v>6393499</c:v>
                </c:pt>
                <c:pt idx="12773">
                  <c:v>6393493</c:v>
                </c:pt>
                <c:pt idx="12774">
                  <c:v>6393469</c:v>
                </c:pt>
                <c:pt idx="12775">
                  <c:v>6393497</c:v>
                </c:pt>
                <c:pt idx="12776">
                  <c:v>6393523</c:v>
                </c:pt>
                <c:pt idx="12777">
                  <c:v>6393498</c:v>
                </c:pt>
                <c:pt idx="12778">
                  <c:v>6393491</c:v>
                </c:pt>
                <c:pt idx="12779">
                  <c:v>6393489</c:v>
                </c:pt>
                <c:pt idx="12780">
                  <c:v>6393501</c:v>
                </c:pt>
                <c:pt idx="12781">
                  <c:v>6393480</c:v>
                </c:pt>
                <c:pt idx="12782">
                  <c:v>6393501</c:v>
                </c:pt>
                <c:pt idx="12783">
                  <c:v>6393497</c:v>
                </c:pt>
                <c:pt idx="12784">
                  <c:v>6393503</c:v>
                </c:pt>
                <c:pt idx="12785">
                  <c:v>6393516</c:v>
                </c:pt>
                <c:pt idx="12786">
                  <c:v>6393498</c:v>
                </c:pt>
                <c:pt idx="12787">
                  <c:v>6393500</c:v>
                </c:pt>
                <c:pt idx="12788">
                  <c:v>6393508</c:v>
                </c:pt>
                <c:pt idx="12789">
                  <c:v>6393471</c:v>
                </c:pt>
                <c:pt idx="12790">
                  <c:v>6393493</c:v>
                </c:pt>
                <c:pt idx="12791">
                  <c:v>6393497</c:v>
                </c:pt>
                <c:pt idx="12792">
                  <c:v>6393485</c:v>
                </c:pt>
                <c:pt idx="12793">
                  <c:v>6393479</c:v>
                </c:pt>
                <c:pt idx="12794">
                  <c:v>6393508</c:v>
                </c:pt>
                <c:pt idx="12795">
                  <c:v>6393474</c:v>
                </c:pt>
                <c:pt idx="12796">
                  <c:v>6393472</c:v>
                </c:pt>
                <c:pt idx="12797">
                  <c:v>6393484</c:v>
                </c:pt>
                <c:pt idx="12798">
                  <c:v>6393493</c:v>
                </c:pt>
                <c:pt idx="12799">
                  <c:v>6393490</c:v>
                </c:pt>
                <c:pt idx="12800">
                  <c:v>6393481</c:v>
                </c:pt>
                <c:pt idx="12801">
                  <c:v>6393486</c:v>
                </c:pt>
                <c:pt idx="12802">
                  <c:v>6393458</c:v>
                </c:pt>
                <c:pt idx="12803">
                  <c:v>6393499</c:v>
                </c:pt>
                <c:pt idx="12804">
                  <c:v>6393485</c:v>
                </c:pt>
                <c:pt idx="12805">
                  <c:v>6393487</c:v>
                </c:pt>
                <c:pt idx="12806">
                  <c:v>6393475</c:v>
                </c:pt>
                <c:pt idx="12807">
                  <c:v>6393457</c:v>
                </c:pt>
                <c:pt idx="12808">
                  <c:v>6393487</c:v>
                </c:pt>
                <c:pt idx="12809">
                  <c:v>6393499</c:v>
                </c:pt>
                <c:pt idx="12810">
                  <c:v>6393459</c:v>
                </c:pt>
                <c:pt idx="12811">
                  <c:v>6393489</c:v>
                </c:pt>
                <c:pt idx="12812">
                  <c:v>6393485</c:v>
                </c:pt>
                <c:pt idx="12813">
                  <c:v>6393496</c:v>
                </c:pt>
                <c:pt idx="12814">
                  <c:v>6393440</c:v>
                </c:pt>
                <c:pt idx="12815">
                  <c:v>6393510</c:v>
                </c:pt>
                <c:pt idx="12816">
                  <c:v>6393495</c:v>
                </c:pt>
                <c:pt idx="12817">
                  <c:v>6393484</c:v>
                </c:pt>
                <c:pt idx="12818">
                  <c:v>6393487</c:v>
                </c:pt>
                <c:pt idx="12819">
                  <c:v>6393487</c:v>
                </c:pt>
                <c:pt idx="12820">
                  <c:v>6393472</c:v>
                </c:pt>
                <c:pt idx="12821">
                  <c:v>6393514</c:v>
                </c:pt>
                <c:pt idx="12822">
                  <c:v>6393509</c:v>
                </c:pt>
                <c:pt idx="12823">
                  <c:v>6393482</c:v>
                </c:pt>
                <c:pt idx="12824">
                  <c:v>6393460</c:v>
                </c:pt>
                <c:pt idx="12825">
                  <c:v>6393480</c:v>
                </c:pt>
                <c:pt idx="12826">
                  <c:v>6393500</c:v>
                </c:pt>
                <c:pt idx="12827">
                  <c:v>6393491</c:v>
                </c:pt>
                <c:pt idx="12828">
                  <c:v>6393485</c:v>
                </c:pt>
                <c:pt idx="12829">
                  <c:v>6393473</c:v>
                </c:pt>
                <c:pt idx="12830">
                  <c:v>6393498</c:v>
                </c:pt>
                <c:pt idx="12831">
                  <c:v>6393485</c:v>
                </c:pt>
                <c:pt idx="12832">
                  <c:v>6393469</c:v>
                </c:pt>
                <c:pt idx="12833">
                  <c:v>6393507</c:v>
                </c:pt>
                <c:pt idx="12834">
                  <c:v>6393500</c:v>
                </c:pt>
                <c:pt idx="12835">
                  <c:v>6393498</c:v>
                </c:pt>
                <c:pt idx="12836">
                  <c:v>6393480</c:v>
                </c:pt>
                <c:pt idx="12837">
                  <c:v>6393484</c:v>
                </c:pt>
                <c:pt idx="12838">
                  <c:v>6393478</c:v>
                </c:pt>
                <c:pt idx="12839">
                  <c:v>6393471</c:v>
                </c:pt>
                <c:pt idx="12840">
                  <c:v>6393499</c:v>
                </c:pt>
                <c:pt idx="12841">
                  <c:v>6393509</c:v>
                </c:pt>
                <c:pt idx="12842">
                  <c:v>6393472</c:v>
                </c:pt>
                <c:pt idx="12843">
                  <c:v>6393502</c:v>
                </c:pt>
                <c:pt idx="12844">
                  <c:v>6393482</c:v>
                </c:pt>
                <c:pt idx="12845">
                  <c:v>6393477</c:v>
                </c:pt>
                <c:pt idx="12846">
                  <c:v>6393500</c:v>
                </c:pt>
                <c:pt idx="12847">
                  <c:v>6393473</c:v>
                </c:pt>
                <c:pt idx="12848">
                  <c:v>6393493</c:v>
                </c:pt>
                <c:pt idx="12849">
                  <c:v>6393533</c:v>
                </c:pt>
                <c:pt idx="12850">
                  <c:v>6393496</c:v>
                </c:pt>
                <c:pt idx="12851">
                  <c:v>6393503</c:v>
                </c:pt>
                <c:pt idx="12852">
                  <c:v>6393447</c:v>
                </c:pt>
                <c:pt idx="12853">
                  <c:v>6393509</c:v>
                </c:pt>
                <c:pt idx="12854">
                  <c:v>6393501</c:v>
                </c:pt>
                <c:pt idx="12855">
                  <c:v>6393514</c:v>
                </c:pt>
                <c:pt idx="12856">
                  <c:v>6393492</c:v>
                </c:pt>
                <c:pt idx="12857">
                  <c:v>6393499</c:v>
                </c:pt>
                <c:pt idx="12858">
                  <c:v>6393476</c:v>
                </c:pt>
                <c:pt idx="12859">
                  <c:v>6393499</c:v>
                </c:pt>
                <c:pt idx="12860">
                  <c:v>6393450</c:v>
                </c:pt>
                <c:pt idx="12861">
                  <c:v>6393490</c:v>
                </c:pt>
                <c:pt idx="12862">
                  <c:v>6393491</c:v>
                </c:pt>
                <c:pt idx="12863">
                  <c:v>6393474</c:v>
                </c:pt>
                <c:pt idx="12864">
                  <c:v>6393453</c:v>
                </c:pt>
                <c:pt idx="12865">
                  <c:v>6393489</c:v>
                </c:pt>
                <c:pt idx="12866">
                  <c:v>6393477</c:v>
                </c:pt>
                <c:pt idx="12867">
                  <c:v>6393478</c:v>
                </c:pt>
                <c:pt idx="12868">
                  <c:v>6393498</c:v>
                </c:pt>
                <c:pt idx="12869">
                  <c:v>6393480</c:v>
                </c:pt>
                <c:pt idx="12870">
                  <c:v>6393480</c:v>
                </c:pt>
                <c:pt idx="12871">
                  <c:v>6393493</c:v>
                </c:pt>
                <c:pt idx="12872">
                  <c:v>6393482</c:v>
                </c:pt>
                <c:pt idx="12873">
                  <c:v>6393512</c:v>
                </c:pt>
                <c:pt idx="12874">
                  <c:v>6393467</c:v>
                </c:pt>
                <c:pt idx="12875">
                  <c:v>6393518</c:v>
                </c:pt>
                <c:pt idx="12876">
                  <c:v>6393518</c:v>
                </c:pt>
                <c:pt idx="12877">
                  <c:v>6393493</c:v>
                </c:pt>
                <c:pt idx="12878">
                  <c:v>6393466</c:v>
                </c:pt>
                <c:pt idx="12879">
                  <c:v>6393488</c:v>
                </c:pt>
                <c:pt idx="12880">
                  <c:v>6393480</c:v>
                </c:pt>
                <c:pt idx="12881">
                  <c:v>6393432</c:v>
                </c:pt>
                <c:pt idx="12882">
                  <c:v>6393485</c:v>
                </c:pt>
                <c:pt idx="12883">
                  <c:v>6393447</c:v>
                </c:pt>
                <c:pt idx="12884">
                  <c:v>6393466</c:v>
                </c:pt>
                <c:pt idx="12885">
                  <c:v>6393508</c:v>
                </c:pt>
                <c:pt idx="12886">
                  <c:v>6393492</c:v>
                </c:pt>
                <c:pt idx="12887">
                  <c:v>6393513</c:v>
                </c:pt>
                <c:pt idx="12888">
                  <c:v>6393475</c:v>
                </c:pt>
                <c:pt idx="12889">
                  <c:v>6393479</c:v>
                </c:pt>
                <c:pt idx="12890">
                  <c:v>6393502</c:v>
                </c:pt>
                <c:pt idx="12891">
                  <c:v>6393470</c:v>
                </c:pt>
                <c:pt idx="12892">
                  <c:v>6393466</c:v>
                </c:pt>
                <c:pt idx="12893">
                  <c:v>6393449</c:v>
                </c:pt>
                <c:pt idx="12894">
                  <c:v>6393498</c:v>
                </c:pt>
                <c:pt idx="12895">
                  <c:v>6393448</c:v>
                </c:pt>
                <c:pt idx="12896">
                  <c:v>6393515</c:v>
                </c:pt>
                <c:pt idx="12897">
                  <c:v>6393483</c:v>
                </c:pt>
                <c:pt idx="12898">
                  <c:v>6393478</c:v>
                </c:pt>
                <c:pt idx="12899">
                  <c:v>6393480</c:v>
                </c:pt>
                <c:pt idx="12900">
                  <c:v>6393481</c:v>
                </c:pt>
                <c:pt idx="12901">
                  <c:v>6393483</c:v>
                </c:pt>
                <c:pt idx="12902">
                  <c:v>6393479</c:v>
                </c:pt>
                <c:pt idx="12903">
                  <c:v>6393489</c:v>
                </c:pt>
                <c:pt idx="12904">
                  <c:v>6393486</c:v>
                </c:pt>
                <c:pt idx="12905">
                  <c:v>6393488</c:v>
                </c:pt>
                <c:pt idx="12906">
                  <c:v>6393492</c:v>
                </c:pt>
                <c:pt idx="12907">
                  <c:v>6393482</c:v>
                </c:pt>
                <c:pt idx="12908">
                  <c:v>6393474</c:v>
                </c:pt>
                <c:pt idx="12909">
                  <c:v>6393486</c:v>
                </c:pt>
                <c:pt idx="12910">
                  <c:v>6393476</c:v>
                </c:pt>
                <c:pt idx="12911">
                  <c:v>6393471</c:v>
                </c:pt>
                <c:pt idx="12912">
                  <c:v>6393460</c:v>
                </c:pt>
                <c:pt idx="12913">
                  <c:v>6393478</c:v>
                </c:pt>
                <c:pt idx="12914">
                  <c:v>6393473</c:v>
                </c:pt>
                <c:pt idx="12915">
                  <c:v>6393479</c:v>
                </c:pt>
                <c:pt idx="12916">
                  <c:v>6393479</c:v>
                </c:pt>
                <c:pt idx="12917">
                  <c:v>6393492</c:v>
                </c:pt>
                <c:pt idx="12918">
                  <c:v>6393490</c:v>
                </c:pt>
                <c:pt idx="12919">
                  <c:v>6393446</c:v>
                </c:pt>
                <c:pt idx="12920">
                  <c:v>6393475</c:v>
                </c:pt>
                <c:pt idx="12921">
                  <c:v>6393486</c:v>
                </c:pt>
                <c:pt idx="12922">
                  <c:v>6393488</c:v>
                </c:pt>
                <c:pt idx="12923">
                  <c:v>6393458</c:v>
                </c:pt>
                <c:pt idx="12924">
                  <c:v>6393456</c:v>
                </c:pt>
                <c:pt idx="12925">
                  <c:v>6393465</c:v>
                </c:pt>
                <c:pt idx="12926">
                  <c:v>6393486</c:v>
                </c:pt>
                <c:pt idx="12927">
                  <c:v>6393475</c:v>
                </c:pt>
                <c:pt idx="12928">
                  <c:v>6393477</c:v>
                </c:pt>
                <c:pt idx="12929">
                  <c:v>6393461</c:v>
                </c:pt>
                <c:pt idx="12930">
                  <c:v>6393454</c:v>
                </c:pt>
                <c:pt idx="12931">
                  <c:v>6393473</c:v>
                </c:pt>
                <c:pt idx="12932">
                  <c:v>6393465</c:v>
                </c:pt>
                <c:pt idx="12933">
                  <c:v>6393480</c:v>
                </c:pt>
                <c:pt idx="12934">
                  <c:v>6393484</c:v>
                </c:pt>
                <c:pt idx="12935">
                  <c:v>6393497</c:v>
                </c:pt>
                <c:pt idx="12936">
                  <c:v>6393464</c:v>
                </c:pt>
                <c:pt idx="12937">
                  <c:v>6393465</c:v>
                </c:pt>
                <c:pt idx="12938">
                  <c:v>6393475</c:v>
                </c:pt>
                <c:pt idx="12939">
                  <c:v>6393444</c:v>
                </c:pt>
                <c:pt idx="12940">
                  <c:v>6393458</c:v>
                </c:pt>
                <c:pt idx="12941">
                  <c:v>6393455</c:v>
                </c:pt>
                <c:pt idx="12942">
                  <c:v>6393488</c:v>
                </c:pt>
                <c:pt idx="12943">
                  <c:v>6393462</c:v>
                </c:pt>
                <c:pt idx="12944">
                  <c:v>6393494</c:v>
                </c:pt>
                <c:pt idx="12945">
                  <c:v>6393426</c:v>
                </c:pt>
                <c:pt idx="12946">
                  <c:v>6393491</c:v>
                </c:pt>
                <c:pt idx="12947">
                  <c:v>6393459</c:v>
                </c:pt>
                <c:pt idx="12948">
                  <c:v>6393462</c:v>
                </c:pt>
                <c:pt idx="12949">
                  <c:v>6393474</c:v>
                </c:pt>
                <c:pt idx="12950">
                  <c:v>6393470</c:v>
                </c:pt>
                <c:pt idx="12951">
                  <c:v>6393474</c:v>
                </c:pt>
                <c:pt idx="12952">
                  <c:v>6393460</c:v>
                </c:pt>
                <c:pt idx="12953">
                  <c:v>6393468</c:v>
                </c:pt>
                <c:pt idx="12954">
                  <c:v>6393459</c:v>
                </c:pt>
                <c:pt idx="12955">
                  <c:v>6393474</c:v>
                </c:pt>
                <c:pt idx="12956">
                  <c:v>6393474</c:v>
                </c:pt>
                <c:pt idx="12957">
                  <c:v>6393472</c:v>
                </c:pt>
                <c:pt idx="12958">
                  <c:v>6393449</c:v>
                </c:pt>
                <c:pt idx="12959">
                  <c:v>6393466</c:v>
                </c:pt>
                <c:pt idx="12960">
                  <c:v>6393470</c:v>
                </c:pt>
                <c:pt idx="12961">
                  <c:v>6393456</c:v>
                </c:pt>
                <c:pt idx="12962">
                  <c:v>6393451</c:v>
                </c:pt>
                <c:pt idx="12963">
                  <c:v>6393444</c:v>
                </c:pt>
                <c:pt idx="12964">
                  <c:v>6393450</c:v>
                </c:pt>
                <c:pt idx="12965">
                  <c:v>6393464</c:v>
                </c:pt>
                <c:pt idx="12966">
                  <c:v>6393448</c:v>
                </c:pt>
                <c:pt idx="12967">
                  <c:v>6393449</c:v>
                </c:pt>
                <c:pt idx="12968">
                  <c:v>6393448</c:v>
                </c:pt>
                <c:pt idx="12969">
                  <c:v>6393476</c:v>
                </c:pt>
                <c:pt idx="12970">
                  <c:v>6393487</c:v>
                </c:pt>
                <c:pt idx="12971">
                  <c:v>6393470</c:v>
                </c:pt>
                <c:pt idx="12972">
                  <c:v>6393485</c:v>
                </c:pt>
                <c:pt idx="12973">
                  <c:v>6393464</c:v>
                </c:pt>
                <c:pt idx="12974">
                  <c:v>6393464</c:v>
                </c:pt>
                <c:pt idx="12975">
                  <c:v>6393462</c:v>
                </c:pt>
                <c:pt idx="12976">
                  <c:v>6393480</c:v>
                </c:pt>
                <c:pt idx="12977">
                  <c:v>6393449</c:v>
                </c:pt>
                <c:pt idx="12978">
                  <c:v>6393479</c:v>
                </c:pt>
                <c:pt idx="12979">
                  <c:v>6393459</c:v>
                </c:pt>
                <c:pt idx="12980">
                  <c:v>6393488</c:v>
                </c:pt>
                <c:pt idx="12981">
                  <c:v>6393459</c:v>
                </c:pt>
                <c:pt idx="12982">
                  <c:v>6393463</c:v>
                </c:pt>
                <c:pt idx="12983">
                  <c:v>6393463</c:v>
                </c:pt>
                <c:pt idx="12984">
                  <c:v>6393445</c:v>
                </c:pt>
                <c:pt idx="12985">
                  <c:v>6393474</c:v>
                </c:pt>
                <c:pt idx="12986">
                  <c:v>6393450</c:v>
                </c:pt>
                <c:pt idx="12987">
                  <c:v>6393455</c:v>
                </c:pt>
                <c:pt idx="12988">
                  <c:v>6393459</c:v>
                </c:pt>
                <c:pt idx="12989">
                  <c:v>6393478</c:v>
                </c:pt>
                <c:pt idx="12990">
                  <c:v>6393478</c:v>
                </c:pt>
                <c:pt idx="12991">
                  <c:v>6393451</c:v>
                </c:pt>
                <c:pt idx="12992">
                  <c:v>6393463</c:v>
                </c:pt>
                <c:pt idx="12993">
                  <c:v>6393472</c:v>
                </c:pt>
                <c:pt idx="12994">
                  <c:v>6393478</c:v>
                </c:pt>
                <c:pt idx="12995">
                  <c:v>6393461</c:v>
                </c:pt>
                <c:pt idx="12996">
                  <c:v>6393459</c:v>
                </c:pt>
                <c:pt idx="12997">
                  <c:v>6393469</c:v>
                </c:pt>
                <c:pt idx="12998">
                  <c:v>6393453</c:v>
                </c:pt>
                <c:pt idx="12999">
                  <c:v>6393455</c:v>
                </c:pt>
                <c:pt idx="13000">
                  <c:v>6393481</c:v>
                </c:pt>
                <c:pt idx="13001">
                  <c:v>6393484</c:v>
                </c:pt>
                <c:pt idx="13002">
                  <c:v>6393490</c:v>
                </c:pt>
                <c:pt idx="13003">
                  <c:v>6393472</c:v>
                </c:pt>
                <c:pt idx="13004">
                  <c:v>6393452</c:v>
                </c:pt>
                <c:pt idx="13005">
                  <c:v>6393462</c:v>
                </c:pt>
                <c:pt idx="13006">
                  <c:v>6393438</c:v>
                </c:pt>
                <c:pt idx="13007">
                  <c:v>6393453</c:v>
                </c:pt>
                <c:pt idx="13008">
                  <c:v>6393421</c:v>
                </c:pt>
                <c:pt idx="13009">
                  <c:v>6393474</c:v>
                </c:pt>
                <c:pt idx="13010">
                  <c:v>6393449</c:v>
                </c:pt>
                <c:pt idx="13011">
                  <c:v>6393477</c:v>
                </c:pt>
                <c:pt idx="13012">
                  <c:v>6393470</c:v>
                </c:pt>
                <c:pt idx="13013">
                  <c:v>6393447</c:v>
                </c:pt>
                <c:pt idx="13014">
                  <c:v>6393458</c:v>
                </c:pt>
                <c:pt idx="13015">
                  <c:v>6393475</c:v>
                </c:pt>
                <c:pt idx="13016">
                  <c:v>6393460</c:v>
                </c:pt>
                <c:pt idx="13017">
                  <c:v>6393481</c:v>
                </c:pt>
                <c:pt idx="13018">
                  <c:v>6393436</c:v>
                </c:pt>
                <c:pt idx="13019">
                  <c:v>6393477</c:v>
                </c:pt>
                <c:pt idx="13020">
                  <c:v>6393464</c:v>
                </c:pt>
                <c:pt idx="13021">
                  <c:v>6393487</c:v>
                </c:pt>
                <c:pt idx="13022">
                  <c:v>6393460</c:v>
                </c:pt>
                <c:pt idx="13023">
                  <c:v>6393487</c:v>
                </c:pt>
                <c:pt idx="13024">
                  <c:v>6393479</c:v>
                </c:pt>
                <c:pt idx="13025">
                  <c:v>6393468</c:v>
                </c:pt>
                <c:pt idx="13026">
                  <c:v>6393475</c:v>
                </c:pt>
                <c:pt idx="13027">
                  <c:v>6393467</c:v>
                </c:pt>
                <c:pt idx="13028">
                  <c:v>6393452</c:v>
                </c:pt>
                <c:pt idx="13029">
                  <c:v>6393459</c:v>
                </c:pt>
                <c:pt idx="13030">
                  <c:v>6393473</c:v>
                </c:pt>
                <c:pt idx="13031">
                  <c:v>6393435</c:v>
                </c:pt>
                <c:pt idx="13032">
                  <c:v>6393472</c:v>
                </c:pt>
                <c:pt idx="13033">
                  <c:v>6393468</c:v>
                </c:pt>
                <c:pt idx="13034">
                  <c:v>6393457</c:v>
                </c:pt>
                <c:pt idx="13035">
                  <c:v>6393476</c:v>
                </c:pt>
                <c:pt idx="13036">
                  <c:v>6393460</c:v>
                </c:pt>
                <c:pt idx="13037">
                  <c:v>6393454</c:v>
                </c:pt>
                <c:pt idx="13038">
                  <c:v>6393469</c:v>
                </c:pt>
                <c:pt idx="13039">
                  <c:v>6393445</c:v>
                </c:pt>
                <c:pt idx="13040">
                  <c:v>6393481</c:v>
                </c:pt>
                <c:pt idx="13041">
                  <c:v>6393461</c:v>
                </c:pt>
                <c:pt idx="13042">
                  <c:v>6393462</c:v>
                </c:pt>
                <c:pt idx="13043">
                  <c:v>6393452</c:v>
                </c:pt>
                <c:pt idx="13044">
                  <c:v>6393466</c:v>
                </c:pt>
                <c:pt idx="13045">
                  <c:v>6393448</c:v>
                </c:pt>
                <c:pt idx="13046">
                  <c:v>6393474</c:v>
                </c:pt>
                <c:pt idx="13047">
                  <c:v>6393448</c:v>
                </c:pt>
                <c:pt idx="13048">
                  <c:v>6393432</c:v>
                </c:pt>
                <c:pt idx="13049">
                  <c:v>6393440</c:v>
                </c:pt>
                <c:pt idx="13050">
                  <c:v>6393440</c:v>
                </c:pt>
                <c:pt idx="13051">
                  <c:v>6393454</c:v>
                </c:pt>
                <c:pt idx="13052">
                  <c:v>6393446</c:v>
                </c:pt>
                <c:pt idx="13053">
                  <c:v>6393461</c:v>
                </c:pt>
                <c:pt idx="13054">
                  <c:v>6393511</c:v>
                </c:pt>
                <c:pt idx="13055">
                  <c:v>6393433</c:v>
                </c:pt>
                <c:pt idx="13056">
                  <c:v>6393461</c:v>
                </c:pt>
                <c:pt idx="13057">
                  <c:v>6393448</c:v>
                </c:pt>
                <c:pt idx="13058">
                  <c:v>6393476</c:v>
                </c:pt>
                <c:pt idx="13059">
                  <c:v>6393453</c:v>
                </c:pt>
                <c:pt idx="13060">
                  <c:v>6393466</c:v>
                </c:pt>
                <c:pt idx="13061">
                  <c:v>6393438</c:v>
                </c:pt>
                <c:pt idx="13062">
                  <c:v>6393453</c:v>
                </c:pt>
                <c:pt idx="13063">
                  <c:v>6393476</c:v>
                </c:pt>
                <c:pt idx="13064">
                  <c:v>6393416</c:v>
                </c:pt>
                <c:pt idx="13065">
                  <c:v>6393468</c:v>
                </c:pt>
                <c:pt idx="13066">
                  <c:v>6393486</c:v>
                </c:pt>
                <c:pt idx="13067">
                  <c:v>6393443</c:v>
                </c:pt>
                <c:pt idx="13068">
                  <c:v>6393436</c:v>
                </c:pt>
                <c:pt idx="13069">
                  <c:v>6393416</c:v>
                </c:pt>
                <c:pt idx="13070">
                  <c:v>6393449</c:v>
                </c:pt>
                <c:pt idx="13071">
                  <c:v>6393503</c:v>
                </c:pt>
                <c:pt idx="13072">
                  <c:v>6393429</c:v>
                </c:pt>
                <c:pt idx="13073">
                  <c:v>6393397</c:v>
                </c:pt>
                <c:pt idx="13074">
                  <c:v>6393438</c:v>
                </c:pt>
                <c:pt idx="13075">
                  <c:v>6393461</c:v>
                </c:pt>
                <c:pt idx="13076">
                  <c:v>6393445</c:v>
                </c:pt>
                <c:pt idx="13077">
                  <c:v>6393450</c:v>
                </c:pt>
                <c:pt idx="13078">
                  <c:v>6393378</c:v>
                </c:pt>
                <c:pt idx="13079">
                  <c:v>6393490</c:v>
                </c:pt>
                <c:pt idx="13080">
                  <c:v>6393436</c:v>
                </c:pt>
                <c:pt idx="13081">
                  <c:v>6393392</c:v>
                </c:pt>
                <c:pt idx="13082">
                  <c:v>6393462</c:v>
                </c:pt>
                <c:pt idx="13083">
                  <c:v>6393404</c:v>
                </c:pt>
                <c:pt idx="13084">
                  <c:v>6393510</c:v>
                </c:pt>
                <c:pt idx="13085">
                  <c:v>6393435</c:v>
                </c:pt>
                <c:pt idx="13086">
                  <c:v>6393426</c:v>
                </c:pt>
                <c:pt idx="13087">
                  <c:v>6393456</c:v>
                </c:pt>
                <c:pt idx="13088">
                  <c:v>6393454</c:v>
                </c:pt>
                <c:pt idx="13089">
                  <c:v>6393476</c:v>
                </c:pt>
                <c:pt idx="13090">
                  <c:v>6393460</c:v>
                </c:pt>
                <c:pt idx="13091">
                  <c:v>6393428</c:v>
                </c:pt>
                <c:pt idx="13092">
                  <c:v>6393430</c:v>
                </c:pt>
                <c:pt idx="13093">
                  <c:v>6393447</c:v>
                </c:pt>
                <c:pt idx="13094">
                  <c:v>6393463</c:v>
                </c:pt>
                <c:pt idx="13095">
                  <c:v>6393443</c:v>
                </c:pt>
                <c:pt idx="13096">
                  <c:v>6393459</c:v>
                </c:pt>
                <c:pt idx="13097">
                  <c:v>6393461</c:v>
                </c:pt>
                <c:pt idx="13098">
                  <c:v>6393468</c:v>
                </c:pt>
                <c:pt idx="13099">
                  <c:v>6393421</c:v>
                </c:pt>
                <c:pt idx="13100">
                  <c:v>6393467</c:v>
                </c:pt>
                <c:pt idx="13101">
                  <c:v>6393422</c:v>
                </c:pt>
                <c:pt idx="13102">
                  <c:v>6393451</c:v>
                </c:pt>
                <c:pt idx="13103">
                  <c:v>6393429</c:v>
                </c:pt>
                <c:pt idx="13104">
                  <c:v>6393446</c:v>
                </c:pt>
                <c:pt idx="13105">
                  <c:v>6393451</c:v>
                </c:pt>
                <c:pt idx="13106">
                  <c:v>6393445</c:v>
                </c:pt>
                <c:pt idx="13107">
                  <c:v>6393439</c:v>
                </c:pt>
                <c:pt idx="13108">
                  <c:v>6393442</c:v>
                </c:pt>
                <c:pt idx="13109">
                  <c:v>6393447</c:v>
                </c:pt>
                <c:pt idx="13110">
                  <c:v>6393461</c:v>
                </c:pt>
                <c:pt idx="13111">
                  <c:v>6393453</c:v>
                </c:pt>
                <c:pt idx="13112">
                  <c:v>6393431</c:v>
                </c:pt>
                <c:pt idx="13113">
                  <c:v>6393431</c:v>
                </c:pt>
                <c:pt idx="13114">
                  <c:v>6393453</c:v>
                </c:pt>
                <c:pt idx="13115">
                  <c:v>6393436</c:v>
                </c:pt>
                <c:pt idx="13116">
                  <c:v>6393446</c:v>
                </c:pt>
                <c:pt idx="13117">
                  <c:v>6393447</c:v>
                </c:pt>
                <c:pt idx="13118">
                  <c:v>6393452</c:v>
                </c:pt>
                <c:pt idx="13119">
                  <c:v>6393441</c:v>
                </c:pt>
                <c:pt idx="13120">
                  <c:v>6393433</c:v>
                </c:pt>
                <c:pt idx="13121">
                  <c:v>6393444</c:v>
                </c:pt>
                <c:pt idx="13122">
                  <c:v>6393440</c:v>
                </c:pt>
                <c:pt idx="13123">
                  <c:v>6393445</c:v>
                </c:pt>
                <c:pt idx="13124">
                  <c:v>6393405</c:v>
                </c:pt>
                <c:pt idx="13125">
                  <c:v>6393420</c:v>
                </c:pt>
                <c:pt idx="13126">
                  <c:v>6393444</c:v>
                </c:pt>
                <c:pt idx="13127">
                  <c:v>6393427</c:v>
                </c:pt>
                <c:pt idx="13128">
                  <c:v>6393431</c:v>
                </c:pt>
                <c:pt idx="13129">
                  <c:v>6393451</c:v>
                </c:pt>
                <c:pt idx="13130">
                  <c:v>6393442</c:v>
                </c:pt>
                <c:pt idx="13131">
                  <c:v>6393420</c:v>
                </c:pt>
                <c:pt idx="13132">
                  <c:v>6393432</c:v>
                </c:pt>
                <c:pt idx="13133">
                  <c:v>6393426</c:v>
                </c:pt>
                <c:pt idx="13134">
                  <c:v>6393448</c:v>
                </c:pt>
                <c:pt idx="13135">
                  <c:v>6393440</c:v>
                </c:pt>
                <c:pt idx="13136">
                  <c:v>6393451</c:v>
                </c:pt>
                <c:pt idx="13137">
                  <c:v>6393438</c:v>
                </c:pt>
                <c:pt idx="13138">
                  <c:v>6393442</c:v>
                </c:pt>
                <c:pt idx="13139">
                  <c:v>6393437</c:v>
                </c:pt>
                <c:pt idx="13140">
                  <c:v>6393417</c:v>
                </c:pt>
                <c:pt idx="13141">
                  <c:v>6393454</c:v>
                </c:pt>
                <c:pt idx="13142">
                  <c:v>6393427</c:v>
                </c:pt>
                <c:pt idx="13143">
                  <c:v>6393459</c:v>
                </c:pt>
                <c:pt idx="13144">
                  <c:v>6393442</c:v>
                </c:pt>
                <c:pt idx="13145">
                  <c:v>6393429</c:v>
                </c:pt>
                <c:pt idx="13146">
                  <c:v>6393426</c:v>
                </c:pt>
                <c:pt idx="13147">
                  <c:v>6393421</c:v>
                </c:pt>
                <c:pt idx="13148">
                  <c:v>6393431</c:v>
                </c:pt>
                <c:pt idx="13149">
                  <c:v>6393451</c:v>
                </c:pt>
                <c:pt idx="13150">
                  <c:v>6393435</c:v>
                </c:pt>
                <c:pt idx="13151">
                  <c:v>6393423</c:v>
                </c:pt>
                <c:pt idx="13152">
                  <c:v>6393442</c:v>
                </c:pt>
                <c:pt idx="13153">
                  <c:v>6393446</c:v>
                </c:pt>
                <c:pt idx="13154">
                  <c:v>6393425</c:v>
                </c:pt>
                <c:pt idx="13155">
                  <c:v>6393432</c:v>
                </c:pt>
                <c:pt idx="13156">
                  <c:v>6393438</c:v>
                </c:pt>
                <c:pt idx="13157">
                  <c:v>6393437</c:v>
                </c:pt>
                <c:pt idx="13158">
                  <c:v>6393425</c:v>
                </c:pt>
                <c:pt idx="13159">
                  <c:v>6393427</c:v>
                </c:pt>
                <c:pt idx="13160">
                  <c:v>6393431</c:v>
                </c:pt>
                <c:pt idx="13161">
                  <c:v>6393426</c:v>
                </c:pt>
                <c:pt idx="13162">
                  <c:v>6393413</c:v>
                </c:pt>
                <c:pt idx="13163">
                  <c:v>6393438</c:v>
                </c:pt>
                <c:pt idx="13164">
                  <c:v>6393421</c:v>
                </c:pt>
                <c:pt idx="13165">
                  <c:v>6393393</c:v>
                </c:pt>
                <c:pt idx="13166">
                  <c:v>6393455</c:v>
                </c:pt>
                <c:pt idx="13167">
                  <c:v>6393414</c:v>
                </c:pt>
                <c:pt idx="13168">
                  <c:v>6393409</c:v>
                </c:pt>
                <c:pt idx="13169">
                  <c:v>6393414</c:v>
                </c:pt>
                <c:pt idx="13170">
                  <c:v>6393408</c:v>
                </c:pt>
                <c:pt idx="13171">
                  <c:v>6393456</c:v>
                </c:pt>
                <c:pt idx="13172">
                  <c:v>6393436</c:v>
                </c:pt>
                <c:pt idx="13173">
                  <c:v>6393414</c:v>
                </c:pt>
                <c:pt idx="13174">
                  <c:v>6393440</c:v>
                </c:pt>
                <c:pt idx="13175">
                  <c:v>6393420</c:v>
                </c:pt>
                <c:pt idx="13176">
                  <c:v>6393403</c:v>
                </c:pt>
                <c:pt idx="13177">
                  <c:v>6393432</c:v>
                </c:pt>
                <c:pt idx="13178">
                  <c:v>6393420</c:v>
                </c:pt>
                <c:pt idx="13179">
                  <c:v>6393414</c:v>
                </c:pt>
                <c:pt idx="13180">
                  <c:v>6393422</c:v>
                </c:pt>
                <c:pt idx="13181">
                  <c:v>6393447</c:v>
                </c:pt>
                <c:pt idx="13182">
                  <c:v>6393414</c:v>
                </c:pt>
                <c:pt idx="13183">
                  <c:v>6393443</c:v>
                </c:pt>
                <c:pt idx="13184">
                  <c:v>6393400</c:v>
                </c:pt>
                <c:pt idx="13185">
                  <c:v>6393421</c:v>
                </c:pt>
                <c:pt idx="13186">
                  <c:v>6393413</c:v>
                </c:pt>
                <c:pt idx="13187">
                  <c:v>6393428</c:v>
                </c:pt>
                <c:pt idx="13188">
                  <c:v>6393418</c:v>
                </c:pt>
                <c:pt idx="13189">
                  <c:v>6393424</c:v>
                </c:pt>
                <c:pt idx="13190">
                  <c:v>6393430</c:v>
                </c:pt>
                <c:pt idx="13191">
                  <c:v>6393401</c:v>
                </c:pt>
                <c:pt idx="13192">
                  <c:v>6393433</c:v>
                </c:pt>
                <c:pt idx="13193">
                  <c:v>6393421</c:v>
                </c:pt>
                <c:pt idx="13194">
                  <c:v>6393445</c:v>
                </c:pt>
                <c:pt idx="13195">
                  <c:v>6393430</c:v>
                </c:pt>
                <c:pt idx="13196">
                  <c:v>6393428</c:v>
                </c:pt>
                <c:pt idx="13197">
                  <c:v>6393433</c:v>
                </c:pt>
                <c:pt idx="13198">
                  <c:v>6393409</c:v>
                </c:pt>
                <c:pt idx="13199">
                  <c:v>6393431</c:v>
                </c:pt>
                <c:pt idx="13200">
                  <c:v>6393438</c:v>
                </c:pt>
                <c:pt idx="13201">
                  <c:v>6393398</c:v>
                </c:pt>
                <c:pt idx="13202">
                  <c:v>6393425</c:v>
                </c:pt>
                <c:pt idx="13203">
                  <c:v>6393433</c:v>
                </c:pt>
                <c:pt idx="13204">
                  <c:v>6393414</c:v>
                </c:pt>
                <c:pt idx="13205">
                  <c:v>6393419</c:v>
                </c:pt>
                <c:pt idx="13206">
                  <c:v>6393446</c:v>
                </c:pt>
                <c:pt idx="13207">
                  <c:v>6393408</c:v>
                </c:pt>
                <c:pt idx="13208">
                  <c:v>6393424</c:v>
                </c:pt>
                <c:pt idx="13209">
                  <c:v>6393419</c:v>
                </c:pt>
                <c:pt idx="13210">
                  <c:v>6393405</c:v>
                </c:pt>
                <c:pt idx="13211">
                  <c:v>6393437</c:v>
                </c:pt>
                <c:pt idx="13212">
                  <c:v>6393448</c:v>
                </c:pt>
                <c:pt idx="13213">
                  <c:v>6393427</c:v>
                </c:pt>
                <c:pt idx="13214">
                  <c:v>6393436</c:v>
                </c:pt>
                <c:pt idx="13215">
                  <c:v>6393444</c:v>
                </c:pt>
                <c:pt idx="13216">
                  <c:v>6393415</c:v>
                </c:pt>
                <c:pt idx="13217">
                  <c:v>6393430</c:v>
                </c:pt>
                <c:pt idx="13218">
                  <c:v>6393458</c:v>
                </c:pt>
                <c:pt idx="13219">
                  <c:v>6393430</c:v>
                </c:pt>
                <c:pt idx="13220">
                  <c:v>6393421</c:v>
                </c:pt>
                <c:pt idx="13221">
                  <c:v>6393408</c:v>
                </c:pt>
                <c:pt idx="13222">
                  <c:v>6393446</c:v>
                </c:pt>
                <c:pt idx="13223">
                  <c:v>6393417</c:v>
                </c:pt>
                <c:pt idx="13224">
                  <c:v>6393412</c:v>
                </c:pt>
                <c:pt idx="13225">
                  <c:v>6393411</c:v>
                </c:pt>
                <c:pt idx="13226">
                  <c:v>6393445</c:v>
                </c:pt>
                <c:pt idx="13227">
                  <c:v>6393413</c:v>
                </c:pt>
                <c:pt idx="13228">
                  <c:v>6393430</c:v>
                </c:pt>
                <c:pt idx="13229">
                  <c:v>6393435</c:v>
                </c:pt>
                <c:pt idx="13230">
                  <c:v>6393435</c:v>
                </c:pt>
                <c:pt idx="13231">
                  <c:v>6393434</c:v>
                </c:pt>
                <c:pt idx="13232">
                  <c:v>6393431</c:v>
                </c:pt>
                <c:pt idx="13233">
                  <c:v>6393411</c:v>
                </c:pt>
                <c:pt idx="13234">
                  <c:v>6393423</c:v>
                </c:pt>
                <c:pt idx="13235">
                  <c:v>6393411</c:v>
                </c:pt>
                <c:pt idx="13236">
                  <c:v>6393432</c:v>
                </c:pt>
                <c:pt idx="13237">
                  <c:v>6393414</c:v>
                </c:pt>
                <c:pt idx="13238">
                  <c:v>6393432</c:v>
                </c:pt>
                <c:pt idx="13239">
                  <c:v>6393439</c:v>
                </c:pt>
                <c:pt idx="13240">
                  <c:v>6393389</c:v>
                </c:pt>
                <c:pt idx="13241">
                  <c:v>6393429</c:v>
                </c:pt>
                <c:pt idx="13242">
                  <c:v>6393421</c:v>
                </c:pt>
                <c:pt idx="13243">
                  <c:v>6393425</c:v>
                </c:pt>
                <c:pt idx="13244">
                  <c:v>6393434</c:v>
                </c:pt>
                <c:pt idx="13245">
                  <c:v>6393416</c:v>
                </c:pt>
                <c:pt idx="13246">
                  <c:v>6393444</c:v>
                </c:pt>
                <c:pt idx="13247">
                  <c:v>6393432</c:v>
                </c:pt>
                <c:pt idx="13248">
                  <c:v>6393418</c:v>
                </c:pt>
                <c:pt idx="13249">
                  <c:v>6393402</c:v>
                </c:pt>
                <c:pt idx="13250">
                  <c:v>6393440</c:v>
                </c:pt>
                <c:pt idx="13251">
                  <c:v>6393402</c:v>
                </c:pt>
                <c:pt idx="13252">
                  <c:v>6393407</c:v>
                </c:pt>
                <c:pt idx="13253">
                  <c:v>6393428</c:v>
                </c:pt>
                <c:pt idx="13254">
                  <c:v>6393418</c:v>
                </c:pt>
                <c:pt idx="13255">
                  <c:v>6393441</c:v>
                </c:pt>
                <c:pt idx="13256">
                  <c:v>6393403</c:v>
                </c:pt>
                <c:pt idx="13257">
                  <c:v>6393405</c:v>
                </c:pt>
                <c:pt idx="13258">
                  <c:v>6393422</c:v>
                </c:pt>
                <c:pt idx="13259">
                  <c:v>6393402</c:v>
                </c:pt>
                <c:pt idx="13260">
                  <c:v>6393438</c:v>
                </c:pt>
                <c:pt idx="13261">
                  <c:v>6393422</c:v>
                </c:pt>
                <c:pt idx="13262">
                  <c:v>6393424</c:v>
                </c:pt>
                <c:pt idx="13263">
                  <c:v>6393411</c:v>
                </c:pt>
                <c:pt idx="13264">
                  <c:v>6393418</c:v>
                </c:pt>
                <c:pt idx="13265">
                  <c:v>6393437</c:v>
                </c:pt>
                <c:pt idx="13266">
                  <c:v>6393417</c:v>
                </c:pt>
                <c:pt idx="13267">
                  <c:v>6393417</c:v>
                </c:pt>
                <c:pt idx="13268">
                  <c:v>6393442</c:v>
                </c:pt>
                <c:pt idx="13269">
                  <c:v>6393407</c:v>
                </c:pt>
                <c:pt idx="13270">
                  <c:v>6393408</c:v>
                </c:pt>
                <c:pt idx="13271">
                  <c:v>6393432</c:v>
                </c:pt>
                <c:pt idx="13272">
                  <c:v>6393416</c:v>
                </c:pt>
                <c:pt idx="13273">
                  <c:v>6393409</c:v>
                </c:pt>
                <c:pt idx="13274">
                  <c:v>6393410</c:v>
                </c:pt>
                <c:pt idx="13275">
                  <c:v>6393429</c:v>
                </c:pt>
                <c:pt idx="13276">
                  <c:v>6393409</c:v>
                </c:pt>
                <c:pt idx="13277">
                  <c:v>6393411</c:v>
                </c:pt>
                <c:pt idx="13278">
                  <c:v>6393423</c:v>
                </c:pt>
                <c:pt idx="13279">
                  <c:v>6393404</c:v>
                </c:pt>
                <c:pt idx="13280">
                  <c:v>6393410</c:v>
                </c:pt>
                <c:pt idx="13281">
                  <c:v>6393403</c:v>
                </c:pt>
                <c:pt idx="13282">
                  <c:v>6393404</c:v>
                </c:pt>
                <c:pt idx="13283">
                  <c:v>6393424</c:v>
                </c:pt>
                <c:pt idx="13284">
                  <c:v>6393419</c:v>
                </c:pt>
                <c:pt idx="13285">
                  <c:v>6393432</c:v>
                </c:pt>
                <c:pt idx="13286">
                  <c:v>6393438</c:v>
                </c:pt>
                <c:pt idx="13287">
                  <c:v>6393410</c:v>
                </c:pt>
                <c:pt idx="13288">
                  <c:v>6393423</c:v>
                </c:pt>
                <c:pt idx="13289">
                  <c:v>6393424</c:v>
                </c:pt>
                <c:pt idx="13290">
                  <c:v>6393431</c:v>
                </c:pt>
                <c:pt idx="13291">
                  <c:v>6393391</c:v>
                </c:pt>
                <c:pt idx="13292">
                  <c:v>6393416</c:v>
                </c:pt>
                <c:pt idx="13293">
                  <c:v>6393415</c:v>
                </c:pt>
                <c:pt idx="13294">
                  <c:v>6393418</c:v>
                </c:pt>
                <c:pt idx="13295">
                  <c:v>6393439</c:v>
                </c:pt>
                <c:pt idx="13296">
                  <c:v>6393425</c:v>
                </c:pt>
                <c:pt idx="13297">
                  <c:v>6393400</c:v>
                </c:pt>
                <c:pt idx="13298">
                  <c:v>6393411</c:v>
                </c:pt>
                <c:pt idx="13299">
                  <c:v>6393431</c:v>
                </c:pt>
                <c:pt idx="13300">
                  <c:v>6393417</c:v>
                </c:pt>
                <c:pt idx="13301">
                  <c:v>6393417</c:v>
                </c:pt>
                <c:pt idx="13302">
                  <c:v>6393400</c:v>
                </c:pt>
                <c:pt idx="13303">
                  <c:v>6393394</c:v>
                </c:pt>
                <c:pt idx="13304">
                  <c:v>6393420</c:v>
                </c:pt>
                <c:pt idx="13305">
                  <c:v>6393399</c:v>
                </c:pt>
                <c:pt idx="13306">
                  <c:v>6393441</c:v>
                </c:pt>
                <c:pt idx="13307">
                  <c:v>6393401</c:v>
                </c:pt>
                <c:pt idx="13308">
                  <c:v>6393414</c:v>
                </c:pt>
                <c:pt idx="13309">
                  <c:v>6393442</c:v>
                </c:pt>
                <c:pt idx="13310">
                  <c:v>6393411</c:v>
                </c:pt>
                <c:pt idx="13311">
                  <c:v>6393381</c:v>
                </c:pt>
                <c:pt idx="13312">
                  <c:v>6393412</c:v>
                </c:pt>
                <c:pt idx="13313">
                  <c:v>6393431</c:v>
                </c:pt>
                <c:pt idx="13314">
                  <c:v>6393416</c:v>
                </c:pt>
                <c:pt idx="13315">
                  <c:v>6393432</c:v>
                </c:pt>
                <c:pt idx="13316">
                  <c:v>6393398</c:v>
                </c:pt>
                <c:pt idx="13317">
                  <c:v>6393427</c:v>
                </c:pt>
                <c:pt idx="13318">
                  <c:v>6393430</c:v>
                </c:pt>
                <c:pt idx="13319">
                  <c:v>6393397</c:v>
                </c:pt>
                <c:pt idx="13320">
                  <c:v>6393415</c:v>
                </c:pt>
                <c:pt idx="13321">
                  <c:v>6393407</c:v>
                </c:pt>
                <c:pt idx="13322">
                  <c:v>6393407</c:v>
                </c:pt>
                <c:pt idx="13323">
                  <c:v>6393423</c:v>
                </c:pt>
                <c:pt idx="13324">
                  <c:v>6393395</c:v>
                </c:pt>
                <c:pt idx="13325">
                  <c:v>6393411</c:v>
                </c:pt>
                <c:pt idx="13326">
                  <c:v>6393401</c:v>
                </c:pt>
                <c:pt idx="13327">
                  <c:v>6393402</c:v>
                </c:pt>
                <c:pt idx="13328">
                  <c:v>6393418</c:v>
                </c:pt>
                <c:pt idx="13329">
                  <c:v>6393388</c:v>
                </c:pt>
                <c:pt idx="13330">
                  <c:v>6393416</c:v>
                </c:pt>
                <c:pt idx="13331">
                  <c:v>6393434</c:v>
                </c:pt>
                <c:pt idx="13332">
                  <c:v>6393422</c:v>
                </c:pt>
                <c:pt idx="13333">
                  <c:v>6393420</c:v>
                </c:pt>
                <c:pt idx="13334">
                  <c:v>6393413</c:v>
                </c:pt>
                <c:pt idx="13335">
                  <c:v>6393397</c:v>
                </c:pt>
                <c:pt idx="13336">
                  <c:v>6393424</c:v>
                </c:pt>
                <c:pt idx="13337">
                  <c:v>6393406</c:v>
                </c:pt>
                <c:pt idx="13338">
                  <c:v>6393412</c:v>
                </c:pt>
                <c:pt idx="13339">
                  <c:v>6393407</c:v>
                </c:pt>
                <c:pt idx="13340">
                  <c:v>6393415</c:v>
                </c:pt>
                <c:pt idx="13341">
                  <c:v>6393415</c:v>
                </c:pt>
                <c:pt idx="13342">
                  <c:v>6393393</c:v>
                </c:pt>
                <c:pt idx="13343">
                  <c:v>6393413</c:v>
                </c:pt>
                <c:pt idx="13344">
                  <c:v>6393413</c:v>
                </c:pt>
                <c:pt idx="13345">
                  <c:v>6393420</c:v>
                </c:pt>
                <c:pt idx="13346">
                  <c:v>6393404</c:v>
                </c:pt>
                <c:pt idx="13347">
                  <c:v>6393411</c:v>
                </c:pt>
                <c:pt idx="13348">
                  <c:v>6393417</c:v>
                </c:pt>
                <c:pt idx="13349">
                  <c:v>6393395</c:v>
                </c:pt>
                <c:pt idx="13350">
                  <c:v>6393401</c:v>
                </c:pt>
                <c:pt idx="13351">
                  <c:v>6393398</c:v>
                </c:pt>
                <c:pt idx="13352">
                  <c:v>6393397</c:v>
                </c:pt>
                <c:pt idx="13353">
                  <c:v>6393404</c:v>
                </c:pt>
                <c:pt idx="13354">
                  <c:v>6393422</c:v>
                </c:pt>
                <c:pt idx="13355">
                  <c:v>6393384</c:v>
                </c:pt>
                <c:pt idx="13356">
                  <c:v>6393394</c:v>
                </c:pt>
                <c:pt idx="13357">
                  <c:v>6393415</c:v>
                </c:pt>
                <c:pt idx="13358">
                  <c:v>6393409</c:v>
                </c:pt>
                <c:pt idx="13359">
                  <c:v>6393406</c:v>
                </c:pt>
                <c:pt idx="13360">
                  <c:v>6393414</c:v>
                </c:pt>
                <c:pt idx="13361">
                  <c:v>6393414</c:v>
                </c:pt>
                <c:pt idx="13362">
                  <c:v>6393394</c:v>
                </c:pt>
                <c:pt idx="13363">
                  <c:v>6393408</c:v>
                </c:pt>
                <c:pt idx="13364">
                  <c:v>6393383</c:v>
                </c:pt>
                <c:pt idx="13365">
                  <c:v>6393407</c:v>
                </c:pt>
                <c:pt idx="13366">
                  <c:v>6393382</c:v>
                </c:pt>
                <c:pt idx="13367">
                  <c:v>6393403</c:v>
                </c:pt>
                <c:pt idx="13368">
                  <c:v>6393379</c:v>
                </c:pt>
                <c:pt idx="13369">
                  <c:v>6393396</c:v>
                </c:pt>
                <c:pt idx="13370">
                  <c:v>6393408</c:v>
                </c:pt>
                <c:pt idx="13371">
                  <c:v>6393368</c:v>
                </c:pt>
                <c:pt idx="13372">
                  <c:v>6393421</c:v>
                </c:pt>
                <c:pt idx="13373">
                  <c:v>6393416</c:v>
                </c:pt>
                <c:pt idx="13374">
                  <c:v>6393410</c:v>
                </c:pt>
                <c:pt idx="13375">
                  <c:v>6393411</c:v>
                </c:pt>
                <c:pt idx="13376">
                  <c:v>6393407</c:v>
                </c:pt>
                <c:pt idx="13377">
                  <c:v>6393406</c:v>
                </c:pt>
                <c:pt idx="13378">
                  <c:v>6393401</c:v>
                </c:pt>
                <c:pt idx="13379">
                  <c:v>6393419</c:v>
                </c:pt>
                <c:pt idx="13380">
                  <c:v>6393411</c:v>
                </c:pt>
                <c:pt idx="13381">
                  <c:v>6393410</c:v>
                </c:pt>
                <c:pt idx="13382">
                  <c:v>6393427</c:v>
                </c:pt>
                <c:pt idx="13383">
                  <c:v>6393404</c:v>
                </c:pt>
                <c:pt idx="13384">
                  <c:v>6393408</c:v>
                </c:pt>
                <c:pt idx="13385">
                  <c:v>6393406</c:v>
                </c:pt>
                <c:pt idx="13386">
                  <c:v>6393418</c:v>
                </c:pt>
                <c:pt idx="13387">
                  <c:v>6393408</c:v>
                </c:pt>
                <c:pt idx="13388">
                  <c:v>6393423</c:v>
                </c:pt>
                <c:pt idx="13389">
                  <c:v>6393417</c:v>
                </c:pt>
                <c:pt idx="13390">
                  <c:v>6393396</c:v>
                </c:pt>
                <c:pt idx="13391">
                  <c:v>6393429</c:v>
                </c:pt>
                <c:pt idx="13392">
                  <c:v>6393405</c:v>
                </c:pt>
                <c:pt idx="13393">
                  <c:v>6393391</c:v>
                </c:pt>
                <c:pt idx="13394">
                  <c:v>6393423</c:v>
                </c:pt>
                <c:pt idx="13395">
                  <c:v>6393397</c:v>
                </c:pt>
                <c:pt idx="13396">
                  <c:v>6393396</c:v>
                </c:pt>
                <c:pt idx="13397">
                  <c:v>6393422</c:v>
                </c:pt>
                <c:pt idx="13398">
                  <c:v>6393425</c:v>
                </c:pt>
                <c:pt idx="13399">
                  <c:v>6393415</c:v>
                </c:pt>
                <c:pt idx="13400">
                  <c:v>6393395</c:v>
                </c:pt>
                <c:pt idx="13401">
                  <c:v>6393381</c:v>
                </c:pt>
                <c:pt idx="13402">
                  <c:v>6393413</c:v>
                </c:pt>
                <c:pt idx="13403">
                  <c:v>6393382</c:v>
                </c:pt>
                <c:pt idx="13404">
                  <c:v>6393401</c:v>
                </c:pt>
                <c:pt idx="13405">
                  <c:v>6393420</c:v>
                </c:pt>
                <c:pt idx="13406">
                  <c:v>6393426</c:v>
                </c:pt>
                <c:pt idx="13407">
                  <c:v>6393359</c:v>
                </c:pt>
                <c:pt idx="13408">
                  <c:v>6393394</c:v>
                </c:pt>
                <c:pt idx="13409">
                  <c:v>6393392</c:v>
                </c:pt>
                <c:pt idx="13410">
                  <c:v>6393346</c:v>
                </c:pt>
                <c:pt idx="13411">
                  <c:v>6393442</c:v>
                </c:pt>
                <c:pt idx="13412">
                  <c:v>6393328</c:v>
                </c:pt>
                <c:pt idx="13413">
                  <c:v>6393418</c:v>
                </c:pt>
                <c:pt idx="13414">
                  <c:v>6393373</c:v>
                </c:pt>
                <c:pt idx="13415">
                  <c:v>6393412</c:v>
                </c:pt>
                <c:pt idx="13416">
                  <c:v>6393360</c:v>
                </c:pt>
                <c:pt idx="13417">
                  <c:v>6393379</c:v>
                </c:pt>
                <c:pt idx="13418">
                  <c:v>6393468</c:v>
                </c:pt>
                <c:pt idx="13419">
                  <c:v>6393382</c:v>
                </c:pt>
                <c:pt idx="13420">
                  <c:v>6393372</c:v>
                </c:pt>
                <c:pt idx="13421">
                  <c:v>6393396</c:v>
                </c:pt>
                <c:pt idx="13422">
                  <c:v>6393417</c:v>
                </c:pt>
                <c:pt idx="13423">
                  <c:v>6393385</c:v>
                </c:pt>
                <c:pt idx="13424">
                  <c:v>6393364</c:v>
                </c:pt>
                <c:pt idx="13425">
                  <c:v>6393373</c:v>
                </c:pt>
                <c:pt idx="13426">
                  <c:v>6393433</c:v>
                </c:pt>
                <c:pt idx="13427">
                  <c:v>6393408</c:v>
                </c:pt>
                <c:pt idx="13428">
                  <c:v>6393395</c:v>
                </c:pt>
                <c:pt idx="13429">
                  <c:v>6393426</c:v>
                </c:pt>
                <c:pt idx="13430">
                  <c:v>6393416</c:v>
                </c:pt>
                <c:pt idx="13431">
                  <c:v>6393380</c:v>
                </c:pt>
                <c:pt idx="13432">
                  <c:v>6393414</c:v>
                </c:pt>
                <c:pt idx="13433">
                  <c:v>6393374</c:v>
                </c:pt>
                <c:pt idx="13434">
                  <c:v>6393412</c:v>
                </c:pt>
                <c:pt idx="13435">
                  <c:v>6393438</c:v>
                </c:pt>
                <c:pt idx="13436">
                  <c:v>6393361</c:v>
                </c:pt>
                <c:pt idx="13437">
                  <c:v>6393419</c:v>
                </c:pt>
                <c:pt idx="13438">
                  <c:v>6393394</c:v>
                </c:pt>
                <c:pt idx="13439">
                  <c:v>6393423</c:v>
                </c:pt>
                <c:pt idx="13440">
                  <c:v>6393418</c:v>
                </c:pt>
                <c:pt idx="13441">
                  <c:v>6393421</c:v>
                </c:pt>
                <c:pt idx="13442">
                  <c:v>6393387</c:v>
                </c:pt>
                <c:pt idx="13443">
                  <c:v>6393379</c:v>
                </c:pt>
                <c:pt idx="13444">
                  <c:v>6393390</c:v>
                </c:pt>
                <c:pt idx="13445">
                  <c:v>6393433</c:v>
                </c:pt>
                <c:pt idx="13446">
                  <c:v>6393410</c:v>
                </c:pt>
                <c:pt idx="13447">
                  <c:v>6393387</c:v>
                </c:pt>
                <c:pt idx="13448">
                  <c:v>6393404</c:v>
                </c:pt>
                <c:pt idx="13449">
                  <c:v>6393409</c:v>
                </c:pt>
                <c:pt idx="13450">
                  <c:v>6393396</c:v>
                </c:pt>
                <c:pt idx="13451">
                  <c:v>6393398</c:v>
                </c:pt>
                <c:pt idx="13452">
                  <c:v>6393394</c:v>
                </c:pt>
                <c:pt idx="13453">
                  <c:v>6393397</c:v>
                </c:pt>
                <c:pt idx="13454">
                  <c:v>6393378</c:v>
                </c:pt>
                <c:pt idx="13455">
                  <c:v>6393398</c:v>
                </c:pt>
                <c:pt idx="13456">
                  <c:v>6393393</c:v>
                </c:pt>
                <c:pt idx="13457">
                  <c:v>6393404</c:v>
                </c:pt>
                <c:pt idx="13458">
                  <c:v>6393380</c:v>
                </c:pt>
                <c:pt idx="13459">
                  <c:v>6393389</c:v>
                </c:pt>
                <c:pt idx="13460">
                  <c:v>6393377</c:v>
                </c:pt>
                <c:pt idx="13461">
                  <c:v>6393383</c:v>
                </c:pt>
                <c:pt idx="13462">
                  <c:v>6393373</c:v>
                </c:pt>
                <c:pt idx="13463">
                  <c:v>6393396</c:v>
                </c:pt>
                <c:pt idx="13464">
                  <c:v>6393392</c:v>
                </c:pt>
                <c:pt idx="13465">
                  <c:v>6393355</c:v>
                </c:pt>
                <c:pt idx="13466">
                  <c:v>6393372</c:v>
                </c:pt>
                <c:pt idx="13467">
                  <c:v>6393376</c:v>
                </c:pt>
                <c:pt idx="13468">
                  <c:v>6393379</c:v>
                </c:pt>
                <c:pt idx="13469">
                  <c:v>6393368</c:v>
                </c:pt>
                <c:pt idx="13470">
                  <c:v>6393373</c:v>
                </c:pt>
                <c:pt idx="13471">
                  <c:v>6393364</c:v>
                </c:pt>
                <c:pt idx="13472">
                  <c:v>6393384</c:v>
                </c:pt>
                <c:pt idx="13473">
                  <c:v>6393365</c:v>
                </c:pt>
                <c:pt idx="13474">
                  <c:v>6393375</c:v>
                </c:pt>
                <c:pt idx="13475">
                  <c:v>6393405</c:v>
                </c:pt>
                <c:pt idx="13476">
                  <c:v>6393375</c:v>
                </c:pt>
                <c:pt idx="13477">
                  <c:v>6393403</c:v>
                </c:pt>
                <c:pt idx="13478">
                  <c:v>6393393</c:v>
                </c:pt>
                <c:pt idx="13479">
                  <c:v>6393389</c:v>
                </c:pt>
                <c:pt idx="13480">
                  <c:v>6393384</c:v>
                </c:pt>
                <c:pt idx="13481">
                  <c:v>6393386</c:v>
                </c:pt>
                <c:pt idx="13482">
                  <c:v>6393387</c:v>
                </c:pt>
                <c:pt idx="13483">
                  <c:v>6393374</c:v>
                </c:pt>
                <c:pt idx="13484">
                  <c:v>6393391</c:v>
                </c:pt>
                <c:pt idx="13485">
                  <c:v>6393381</c:v>
                </c:pt>
                <c:pt idx="13486">
                  <c:v>6393392</c:v>
                </c:pt>
                <c:pt idx="13487">
                  <c:v>6393406</c:v>
                </c:pt>
                <c:pt idx="13488">
                  <c:v>6393390</c:v>
                </c:pt>
                <c:pt idx="13489">
                  <c:v>6393383</c:v>
                </c:pt>
                <c:pt idx="13490">
                  <c:v>6393371</c:v>
                </c:pt>
                <c:pt idx="13491">
                  <c:v>6393389</c:v>
                </c:pt>
                <c:pt idx="13492">
                  <c:v>6393375</c:v>
                </c:pt>
                <c:pt idx="13493">
                  <c:v>6393374</c:v>
                </c:pt>
                <c:pt idx="13494">
                  <c:v>6393394</c:v>
                </c:pt>
                <c:pt idx="13495">
                  <c:v>6393375</c:v>
                </c:pt>
                <c:pt idx="13496">
                  <c:v>6393371</c:v>
                </c:pt>
                <c:pt idx="13497">
                  <c:v>6393378</c:v>
                </c:pt>
                <c:pt idx="13498">
                  <c:v>6393374</c:v>
                </c:pt>
                <c:pt idx="13499">
                  <c:v>6393380</c:v>
                </c:pt>
                <c:pt idx="13500">
                  <c:v>6393378</c:v>
                </c:pt>
                <c:pt idx="13501">
                  <c:v>6393403</c:v>
                </c:pt>
                <c:pt idx="13502">
                  <c:v>6393366</c:v>
                </c:pt>
                <c:pt idx="13503">
                  <c:v>6393390</c:v>
                </c:pt>
                <c:pt idx="13504">
                  <c:v>6393384</c:v>
                </c:pt>
                <c:pt idx="13505">
                  <c:v>6393361</c:v>
                </c:pt>
                <c:pt idx="13506">
                  <c:v>6393388</c:v>
                </c:pt>
                <c:pt idx="13507">
                  <c:v>6393392</c:v>
                </c:pt>
                <c:pt idx="13508">
                  <c:v>6393381</c:v>
                </c:pt>
                <c:pt idx="13509">
                  <c:v>6393375</c:v>
                </c:pt>
                <c:pt idx="13510">
                  <c:v>6393392</c:v>
                </c:pt>
                <c:pt idx="13511">
                  <c:v>6393394</c:v>
                </c:pt>
                <c:pt idx="13512">
                  <c:v>6393370</c:v>
                </c:pt>
                <c:pt idx="13513">
                  <c:v>6393386</c:v>
                </c:pt>
                <c:pt idx="13514">
                  <c:v>6393376</c:v>
                </c:pt>
                <c:pt idx="13515">
                  <c:v>6393378</c:v>
                </c:pt>
                <c:pt idx="13516">
                  <c:v>6393388</c:v>
                </c:pt>
                <c:pt idx="13517">
                  <c:v>6393365</c:v>
                </c:pt>
                <c:pt idx="13518">
                  <c:v>6393426</c:v>
                </c:pt>
                <c:pt idx="13519">
                  <c:v>6393373</c:v>
                </c:pt>
                <c:pt idx="13520">
                  <c:v>6393395</c:v>
                </c:pt>
                <c:pt idx="13521">
                  <c:v>6393380</c:v>
                </c:pt>
                <c:pt idx="13522">
                  <c:v>6393403</c:v>
                </c:pt>
                <c:pt idx="13523">
                  <c:v>6393376</c:v>
                </c:pt>
                <c:pt idx="13524">
                  <c:v>6393383</c:v>
                </c:pt>
                <c:pt idx="13525">
                  <c:v>6393323</c:v>
                </c:pt>
                <c:pt idx="13526">
                  <c:v>6393374</c:v>
                </c:pt>
                <c:pt idx="13527">
                  <c:v>6392678</c:v>
                </c:pt>
                <c:pt idx="13528">
                  <c:v>6393512</c:v>
                </c:pt>
                <c:pt idx="13529">
                  <c:v>6393533</c:v>
                </c:pt>
                <c:pt idx="13530">
                  <c:v>6393575</c:v>
                </c:pt>
                <c:pt idx="13531">
                  <c:v>63935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F7-4CC4-BD35-264A264AE0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9587632"/>
        <c:axId val="579579728"/>
      </c:lineChart>
      <c:catAx>
        <c:axId val="579587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79579728"/>
        <c:crosses val="autoZero"/>
        <c:auto val="1"/>
        <c:lblAlgn val="ctr"/>
        <c:lblOffset val="100"/>
        <c:noMultiLvlLbl val="1"/>
      </c:catAx>
      <c:valAx>
        <c:axId val="579579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VEL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795876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2435870516185477"/>
          <c:y val="0.18097222222222226"/>
          <c:w val="0.79585192475940503"/>
          <c:h val="0.60250765529308836"/>
        </c:manualLayout>
      </c:layout>
      <c:lineChart>
        <c:grouping val="standard"/>
        <c:varyColors val="0"/>
        <c:ser>
          <c:idx val="1"/>
          <c:order val="1"/>
          <c:tx>
            <c:strRef>
              <c:f>'Основные данные '!$C$1</c:f>
              <c:strCache>
                <c:ptCount val="1"/>
                <c:pt idx="0">
                  <c:v>Leve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сновные данные '!$C$6000:$C$7000</c:f>
              <c:numCache>
                <c:formatCode>General</c:formatCode>
                <c:ptCount val="1001"/>
                <c:pt idx="0">
                  <c:v>6388094</c:v>
                </c:pt>
                <c:pt idx="1">
                  <c:v>6387573</c:v>
                </c:pt>
                <c:pt idx="2">
                  <c:v>6388159</c:v>
                </c:pt>
                <c:pt idx="3">
                  <c:v>6388020</c:v>
                </c:pt>
                <c:pt idx="4">
                  <c:v>6387422</c:v>
                </c:pt>
                <c:pt idx="5">
                  <c:v>6387922</c:v>
                </c:pt>
                <c:pt idx="6">
                  <c:v>6387843</c:v>
                </c:pt>
                <c:pt idx="7">
                  <c:v>6388058</c:v>
                </c:pt>
                <c:pt idx="8">
                  <c:v>6387840</c:v>
                </c:pt>
                <c:pt idx="9">
                  <c:v>6387545</c:v>
                </c:pt>
                <c:pt idx="10">
                  <c:v>6387908</c:v>
                </c:pt>
                <c:pt idx="11">
                  <c:v>6387788</c:v>
                </c:pt>
                <c:pt idx="12">
                  <c:v>6387855</c:v>
                </c:pt>
                <c:pt idx="13">
                  <c:v>6387459</c:v>
                </c:pt>
                <c:pt idx="14">
                  <c:v>6387600</c:v>
                </c:pt>
                <c:pt idx="15">
                  <c:v>6388073</c:v>
                </c:pt>
                <c:pt idx="16">
                  <c:v>6387457</c:v>
                </c:pt>
                <c:pt idx="17">
                  <c:v>6387774</c:v>
                </c:pt>
                <c:pt idx="18">
                  <c:v>6387906</c:v>
                </c:pt>
                <c:pt idx="19">
                  <c:v>6387745</c:v>
                </c:pt>
                <c:pt idx="20">
                  <c:v>6387518</c:v>
                </c:pt>
                <c:pt idx="21">
                  <c:v>6387998</c:v>
                </c:pt>
                <c:pt idx="22">
                  <c:v>6387815</c:v>
                </c:pt>
                <c:pt idx="23">
                  <c:v>6387637</c:v>
                </c:pt>
                <c:pt idx="24">
                  <c:v>6387748</c:v>
                </c:pt>
                <c:pt idx="25">
                  <c:v>6387830</c:v>
                </c:pt>
                <c:pt idx="26">
                  <c:v>6387936</c:v>
                </c:pt>
                <c:pt idx="27">
                  <c:v>6387688</c:v>
                </c:pt>
                <c:pt idx="28">
                  <c:v>6387979</c:v>
                </c:pt>
                <c:pt idx="29">
                  <c:v>6387878</c:v>
                </c:pt>
                <c:pt idx="30">
                  <c:v>6387718</c:v>
                </c:pt>
                <c:pt idx="31">
                  <c:v>6388164</c:v>
                </c:pt>
                <c:pt idx="32">
                  <c:v>6387636</c:v>
                </c:pt>
                <c:pt idx="33">
                  <c:v>6387906</c:v>
                </c:pt>
                <c:pt idx="34">
                  <c:v>6387948</c:v>
                </c:pt>
                <c:pt idx="35">
                  <c:v>6388084</c:v>
                </c:pt>
                <c:pt idx="36">
                  <c:v>6387667</c:v>
                </c:pt>
                <c:pt idx="37">
                  <c:v>6387799</c:v>
                </c:pt>
                <c:pt idx="38">
                  <c:v>6388376</c:v>
                </c:pt>
                <c:pt idx="39">
                  <c:v>6387666</c:v>
                </c:pt>
                <c:pt idx="40">
                  <c:v>6387606</c:v>
                </c:pt>
                <c:pt idx="41">
                  <c:v>6387771</c:v>
                </c:pt>
                <c:pt idx="42">
                  <c:v>6387794</c:v>
                </c:pt>
                <c:pt idx="43">
                  <c:v>6388023</c:v>
                </c:pt>
                <c:pt idx="44">
                  <c:v>6387785</c:v>
                </c:pt>
                <c:pt idx="45">
                  <c:v>6387668</c:v>
                </c:pt>
                <c:pt idx="46">
                  <c:v>6387719</c:v>
                </c:pt>
                <c:pt idx="47">
                  <c:v>6387877</c:v>
                </c:pt>
                <c:pt idx="48">
                  <c:v>6388042</c:v>
                </c:pt>
                <c:pt idx="49">
                  <c:v>6387981</c:v>
                </c:pt>
                <c:pt idx="50">
                  <c:v>6387654</c:v>
                </c:pt>
                <c:pt idx="51">
                  <c:v>6387692</c:v>
                </c:pt>
                <c:pt idx="52">
                  <c:v>6388103</c:v>
                </c:pt>
                <c:pt idx="53">
                  <c:v>6387626</c:v>
                </c:pt>
                <c:pt idx="54">
                  <c:v>6387666</c:v>
                </c:pt>
                <c:pt idx="55">
                  <c:v>6388087</c:v>
                </c:pt>
                <c:pt idx="56">
                  <c:v>6387740</c:v>
                </c:pt>
                <c:pt idx="57">
                  <c:v>6387750</c:v>
                </c:pt>
                <c:pt idx="58">
                  <c:v>6387963</c:v>
                </c:pt>
                <c:pt idx="59">
                  <c:v>6387663</c:v>
                </c:pt>
                <c:pt idx="60">
                  <c:v>6387654</c:v>
                </c:pt>
                <c:pt idx="61">
                  <c:v>6388114</c:v>
                </c:pt>
                <c:pt idx="62">
                  <c:v>6387439</c:v>
                </c:pt>
                <c:pt idx="63">
                  <c:v>6387935</c:v>
                </c:pt>
                <c:pt idx="64">
                  <c:v>6388005</c:v>
                </c:pt>
                <c:pt idx="65">
                  <c:v>6387553</c:v>
                </c:pt>
                <c:pt idx="66">
                  <c:v>6387896</c:v>
                </c:pt>
                <c:pt idx="67">
                  <c:v>6387723</c:v>
                </c:pt>
                <c:pt idx="68">
                  <c:v>6387654</c:v>
                </c:pt>
                <c:pt idx="69">
                  <c:v>6387980</c:v>
                </c:pt>
                <c:pt idx="70">
                  <c:v>6387872</c:v>
                </c:pt>
                <c:pt idx="71">
                  <c:v>6387647</c:v>
                </c:pt>
                <c:pt idx="72">
                  <c:v>6387539</c:v>
                </c:pt>
                <c:pt idx="73">
                  <c:v>6387694</c:v>
                </c:pt>
                <c:pt idx="74">
                  <c:v>6388044</c:v>
                </c:pt>
                <c:pt idx="75">
                  <c:v>6387375</c:v>
                </c:pt>
                <c:pt idx="76">
                  <c:v>6387862</c:v>
                </c:pt>
                <c:pt idx="77">
                  <c:v>6388110</c:v>
                </c:pt>
                <c:pt idx="78">
                  <c:v>6387999</c:v>
                </c:pt>
                <c:pt idx="79">
                  <c:v>6387640</c:v>
                </c:pt>
                <c:pt idx="80">
                  <c:v>6388192</c:v>
                </c:pt>
                <c:pt idx="81">
                  <c:v>6387830</c:v>
                </c:pt>
                <c:pt idx="82">
                  <c:v>6387597</c:v>
                </c:pt>
                <c:pt idx="83">
                  <c:v>6388023</c:v>
                </c:pt>
                <c:pt idx="84">
                  <c:v>6387794</c:v>
                </c:pt>
                <c:pt idx="85">
                  <c:v>6387777</c:v>
                </c:pt>
                <c:pt idx="86">
                  <c:v>6387553</c:v>
                </c:pt>
                <c:pt idx="87">
                  <c:v>6388023</c:v>
                </c:pt>
                <c:pt idx="88">
                  <c:v>6387748</c:v>
                </c:pt>
                <c:pt idx="89">
                  <c:v>6387796</c:v>
                </c:pt>
                <c:pt idx="90">
                  <c:v>6387582</c:v>
                </c:pt>
                <c:pt idx="91">
                  <c:v>6388002</c:v>
                </c:pt>
                <c:pt idx="92">
                  <c:v>6387697</c:v>
                </c:pt>
                <c:pt idx="93">
                  <c:v>6388031</c:v>
                </c:pt>
                <c:pt idx="94">
                  <c:v>6387457</c:v>
                </c:pt>
                <c:pt idx="95">
                  <c:v>6388123</c:v>
                </c:pt>
                <c:pt idx="96">
                  <c:v>6388006</c:v>
                </c:pt>
                <c:pt idx="97">
                  <c:v>6387855</c:v>
                </c:pt>
                <c:pt idx="98">
                  <c:v>6387692</c:v>
                </c:pt>
                <c:pt idx="99">
                  <c:v>6387976</c:v>
                </c:pt>
                <c:pt idx="100">
                  <c:v>6387860</c:v>
                </c:pt>
                <c:pt idx="101">
                  <c:v>6387450</c:v>
                </c:pt>
                <c:pt idx="102">
                  <c:v>6387930</c:v>
                </c:pt>
                <c:pt idx="103">
                  <c:v>6388086</c:v>
                </c:pt>
                <c:pt idx="104">
                  <c:v>6387629</c:v>
                </c:pt>
                <c:pt idx="105">
                  <c:v>6388324</c:v>
                </c:pt>
                <c:pt idx="106">
                  <c:v>6387942</c:v>
                </c:pt>
                <c:pt idx="107">
                  <c:v>6387963</c:v>
                </c:pt>
                <c:pt idx="108">
                  <c:v>6387662</c:v>
                </c:pt>
                <c:pt idx="109">
                  <c:v>6388107</c:v>
                </c:pt>
                <c:pt idx="110">
                  <c:v>6388166</c:v>
                </c:pt>
                <c:pt idx="111">
                  <c:v>6387483</c:v>
                </c:pt>
                <c:pt idx="112">
                  <c:v>6387981</c:v>
                </c:pt>
                <c:pt idx="113">
                  <c:v>6388043</c:v>
                </c:pt>
                <c:pt idx="114">
                  <c:v>6387909</c:v>
                </c:pt>
                <c:pt idx="115">
                  <c:v>6387409</c:v>
                </c:pt>
                <c:pt idx="116">
                  <c:v>6388074</c:v>
                </c:pt>
                <c:pt idx="117">
                  <c:v>6388056</c:v>
                </c:pt>
                <c:pt idx="118">
                  <c:v>6387545</c:v>
                </c:pt>
                <c:pt idx="119">
                  <c:v>6388199</c:v>
                </c:pt>
                <c:pt idx="120">
                  <c:v>6387934</c:v>
                </c:pt>
                <c:pt idx="121">
                  <c:v>6387669</c:v>
                </c:pt>
                <c:pt idx="122">
                  <c:v>6387872</c:v>
                </c:pt>
                <c:pt idx="123">
                  <c:v>6387999</c:v>
                </c:pt>
                <c:pt idx="124">
                  <c:v>6387508</c:v>
                </c:pt>
                <c:pt idx="125">
                  <c:v>6387936</c:v>
                </c:pt>
                <c:pt idx="126">
                  <c:v>6387884</c:v>
                </c:pt>
                <c:pt idx="127">
                  <c:v>6387805</c:v>
                </c:pt>
                <c:pt idx="128">
                  <c:v>6387820</c:v>
                </c:pt>
                <c:pt idx="129">
                  <c:v>6387642</c:v>
                </c:pt>
                <c:pt idx="130">
                  <c:v>6388218</c:v>
                </c:pt>
                <c:pt idx="131">
                  <c:v>6387359</c:v>
                </c:pt>
                <c:pt idx="132">
                  <c:v>6387626</c:v>
                </c:pt>
                <c:pt idx="133">
                  <c:v>6388102</c:v>
                </c:pt>
                <c:pt idx="134">
                  <c:v>6387614</c:v>
                </c:pt>
                <c:pt idx="135">
                  <c:v>6387921</c:v>
                </c:pt>
                <c:pt idx="136">
                  <c:v>6388120</c:v>
                </c:pt>
                <c:pt idx="137">
                  <c:v>6387880</c:v>
                </c:pt>
                <c:pt idx="138">
                  <c:v>6387852</c:v>
                </c:pt>
                <c:pt idx="139">
                  <c:v>6387665</c:v>
                </c:pt>
                <c:pt idx="140">
                  <c:v>6387982</c:v>
                </c:pt>
                <c:pt idx="141">
                  <c:v>6387896</c:v>
                </c:pt>
                <c:pt idx="142">
                  <c:v>6387716</c:v>
                </c:pt>
                <c:pt idx="143">
                  <c:v>6387953</c:v>
                </c:pt>
                <c:pt idx="144">
                  <c:v>6387876</c:v>
                </c:pt>
                <c:pt idx="145">
                  <c:v>6387532</c:v>
                </c:pt>
                <c:pt idx="146">
                  <c:v>6387990</c:v>
                </c:pt>
                <c:pt idx="147">
                  <c:v>6387769</c:v>
                </c:pt>
                <c:pt idx="148">
                  <c:v>6387991</c:v>
                </c:pt>
                <c:pt idx="149">
                  <c:v>6387823</c:v>
                </c:pt>
                <c:pt idx="150">
                  <c:v>6387594</c:v>
                </c:pt>
                <c:pt idx="151">
                  <c:v>6388132</c:v>
                </c:pt>
                <c:pt idx="152">
                  <c:v>6387557</c:v>
                </c:pt>
                <c:pt idx="153">
                  <c:v>6387747</c:v>
                </c:pt>
                <c:pt idx="154">
                  <c:v>6387971</c:v>
                </c:pt>
                <c:pt idx="155">
                  <c:v>6387552</c:v>
                </c:pt>
                <c:pt idx="156">
                  <c:v>6388215</c:v>
                </c:pt>
                <c:pt idx="157">
                  <c:v>6387988</c:v>
                </c:pt>
                <c:pt idx="158">
                  <c:v>6388205</c:v>
                </c:pt>
                <c:pt idx="159">
                  <c:v>6387796</c:v>
                </c:pt>
                <c:pt idx="160">
                  <c:v>6387572</c:v>
                </c:pt>
                <c:pt idx="161">
                  <c:v>6387493</c:v>
                </c:pt>
                <c:pt idx="162">
                  <c:v>6387955</c:v>
                </c:pt>
                <c:pt idx="163">
                  <c:v>6387945</c:v>
                </c:pt>
                <c:pt idx="164">
                  <c:v>6388132</c:v>
                </c:pt>
                <c:pt idx="165">
                  <c:v>6387710</c:v>
                </c:pt>
                <c:pt idx="166">
                  <c:v>6387753</c:v>
                </c:pt>
                <c:pt idx="167">
                  <c:v>6388218</c:v>
                </c:pt>
                <c:pt idx="168">
                  <c:v>6387991</c:v>
                </c:pt>
                <c:pt idx="169">
                  <c:v>6387822</c:v>
                </c:pt>
                <c:pt idx="170">
                  <c:v>6387956</c:v>
                </c:pt>
                <c:pt idx="171">
                  <c:v>6387542</c:v>
                </c:pt>
                <c:pt idx="172">
                  <c:v>6387825</c:v>
                </c:pt>
                <c:pt idx="173">
                  <c:v>6388139</c:v>
                </c:pt>
                <c:pt idx="174">
                  <c:v>6387723</c:v>
                </c:pt>
                <c:pt idx="175">
                  <c:v>6387622</c:v>
                </c:pt>
                <c:pt idx="176">
                  <c:v>6387859</c:v>
                </c:pt>
                <c:pt idx="177">
                  <c:v>6387905</c:v>
                </c:pt>
                <c:pt idx="178">
                  <c:v>6387709</c:v>
                </c:pt>
                <c:pt idx="179">
                  <c:v>6387490</c:v>
                </c:pt>
                <c:pt idx="180">
                  <c:v>6388107</c:v>
                </c:pt>
                <c:pt idx="181">
                  <c:v>6387716</c:v>
                </c:pt>
                <c:pt idx="182">
                  <c:v>6387419</c:v>
                </c:pt>
                <c:pt idx="183">
                  <c:v>6387964</c:v>
                </c:pt>
                <c:pt idx="184">
                  <c:v>6387791</c:v>
                </c:pt>
                <c:pt idx="185">
                  <c:v>6387965</c:v>
                </c:pt>
                <c:pt idx="186">
                  <c:v>6387693</c:v>
                </c:pt>
                <c:pt idx="187">
                  <c:v>6387651</c:v>
                </c:pt>
                <c:pt idx="188">
                  <c:v>6387930</c:v>
                </c:pt>
                <c:pt idx="189">
                  <c:v>6387752</c:v>
                </c:pt>
                <c:pt idx="190">
                  <c:v>6387969</c:v>
                </c:pt>
                <c:pt idx="191">
                  <c:v>6387577</c:v>
                </c:pt>
                <c:pt idx="192">
                  <c:v>6387722</c:v>
                </c:pt>
                <c:pt idx="193">
                  <c:v>6388251</c:v>
                </c:pt>
                <c:pt idx="194">
                  <c:v>6387842</c:v>
                </c:pt>
                <c:pt idx="195">
                  <c:v>6387446</c:v>
                </c:pt>
                <c:pt idx="196">
                  <c:v>6387822</c:v>
                </c:pt>
                <c:pt idx="197">
                  <c:v>6387905</c:v>
                </c:pt>
                <c:pt idx="198">
                  <c:v>6387758</c:v>
                </c:pt>
                <c:pt idx="199">
                  <c:v>6387980</c:v>
                </c:pt>
                <c:pt idx="200">
                  <c:v>6387841</c:v>
                </c:pt>
                <c:pt idx="201">
                  <c:v>6387841</c:v>
                </c:pt>
                <c:pt idx="202">
                  <c:v>6387934</c:v>
                </c:pt>
                <c:pt idx="203">
                  <c:v>6387732</c:v>
                </c:pt>
                <c:pt idx="204">
                  <c:v>6387711</c:v>
                </c:pt>
                <c:pt idx="205">
                  <c:v>6388080</c:v>
                </c:pt>
                <c:pt idx="206">
                  <c:v>6387535</c:v>
                </c:pt>
                <c:pt idx="207">
                  <c:v>6387537</c:v>
                </c:pt>
                <c:pt idx="208">
                  <c:v>6387974</c:v>
                </c:pt>
                <c:pt idx="209">
                  <c:v>6387810</c:v>
                </c:pt>
                <c:pt idx="210">
                  <c:v>6387718</c:v>
                </c:pt>
                <c:pt idx="211">
                  <c:v>6387563</c:v>
                </c:pt>
                <c:pt idx="212">
                  <c:v>6388063</c:v>
                </c:pt>
                <c:pt idx="213">
                  <c:v>6387743</c:v>
                </c:pt>
                <c:pt idx="214">
                  <c:v>6387790</c:v>
                </c:pt>
                <c:pt idx="215">
                  <c:v>6388028</c:v>
                </c:pt>
                <c:pt idx="216">
                  <c:v>6387771</c:v>
                </c:pt>
                <c:pt idx="217">
                  <c:v>6387694</c:v>
                </c:pt>
                <c:pt idx="218">
                  <c:v>6388016</c:v>
                </c:pt>
                <c:pt idx="219">
                  <c:v>6387816</c:v>
                </c:pt>
                <c:pt idx="220">
                  <c:v>6387446</c:v>
                </c:pt>
                <c:pt idx="221">
                  <c:v>6387881</c:v>
                </c:pt>
                <c:pt idx="222">
                  <c:v>6387991</c:v>
                </c:pt>
                <c:pt idx="223">
                  <c:v>6387713</c:v>
                </c:pt>
                <c:pt idx="224">
                  <c:v>6387687</c:v>
                </c:pt>
                <c:pt idx="225">
                  <c:v>6387751</c:v>
                </c:pt>
                <c:pt idx="226">
                  <c:v>6387952</c:v>
                </c:pt>
                <c:pt idx="227">
                  <c:v>6387918</c:v>
                </c:pt>
                <c:pt idx="228">
                  <c:v>6387974</c:v>
                </c:pt>
                <c:pt idx="229">
                  <c:v>6387708</c:v>
                </c:pt>
                <c:pt idx="230">
                  <c:v>6387500</c:v>
                </c:pt>
                <c:pt idx="231">
                  <c:v>6388057</c:v>
                </c:pt>
                <c:pt idx="232">
                  <c:v>6387997</c:v>
                </c:pt>
                <c:pt idx="233">
                  <c:v>6387501</c:v>
                </c:pt>
                <c:pt idx="234">
                  <c:v>6387882</c:v>
                </c:pt>
                <c:pt idx="235">
                  <c:v>6387789</c:v>
                </c:pt>
                <c:pt idx="236">
                  <c:v>6387541</c:v>
                </c:pt>
                <c:pt idx="237">
                  <c:v>6388105</c:v>
                </c:pt>
                <c:pt idx="238">
                  <c:v>6387766</c:v>
                </c:pt>
                <c:pt idx="239">
                  <c:v>6387720</c:v>
                </c:pt>
                <c:pt idx="240">
                  <c:v>6387710</c:v>
                </c:pt>
                <c:pt idx="241">
                  <c:v>6387853</c:v>
                </c:pt>
                <c:pt idx="242">
                  <c:v>6387865</c:v>
                </c:pt>
                <c:pt idx="243">
                  <c:v>6387865</c:v>
                </c:pt>
                <c:pt idx="244">
                  <c:v>6387917</c:v>
                </c:pt>
                <c:pt idx="245">
                  <c:v>6387842</c:v>
                </c:pt>
                <c:pt idx="246">
                  <c:v>6387933</c:v>
                </c:pt>
                <c:pt idx="247">
                  <c:v>6387614</c:v>
                </c:pt>
                <c:pt idx="248">
                  <c:v>6387916</c:v>
                </c:pt>
                <c:pt idx="249">
                  <c:v>6387819</c:v>
                </c:pt>
                <c:pt idx="250">
                  <c:v>6387692</c:v>
                </c:pt>
                <c:pt idx="251">
                  <c:v>6387962</c:v>
                </c:pt>
                <c:pt idx="252">
                  <c:v>6387877</c:v>
                </c:pt>
                <c:pt idx="253">
                  <c:v>6387480</c:v>
                </c:pt>
                <c:pt idx="254">
                  <c:v>6387917</c:v>
                </c:pt>
                <c:pt idx="255">
                  <c:v>6387717</c:v>
                </c:pt>
                <c:pt idx="256">
                  <c:v>6387789</c:v>
                </c:pt>
                <c:pt idx="257">
                  <c:v>6387812</c:v>
                </c:pt>
                <c:pt idx="258">
                  <c:v>6388000</c:v>
                </c:pt>
                <c:pt idx="259">
                  <c:v>6387796</c:v>
                </c:pt>
                <c:pt idx="260">
                  <c:v>6387967</c:v>
                </c:pt>
                <c:pt idx="261">
                  <c:v>6387960</c:v>
                </c:pt>
                <c:pt idx="262">
                  <c:v>6387722</c:v>
                </c:pt>
                <c:pt idx="263">
                  <c:v>6387930</c:v>
                </c:pt>
                <c:pt idx="264">
                  <c:v>6387993</c:v>
                </c:pt>
                <c:pt idx="265">
                  <c:v>6387789</c:v>
                </c:pt>
                <c:pt idx="266">
                  <c:v>6387852</c:v>
                </c:pt>
                <c:pt idx="267">
                  <c:v>6387974</c:v>
                </c:pt>
                <c:pt idx="268">
                  <c:v>6387859</c:v>
                </c:pt>
                <c:pt idx="269">
                  <c:v>6387874</c:v>
                </c:pt>
                <c:pt idx="270">
                  <c:v>6388083</c:v>
                </c:pt>
                <c:pt idx="271">
                  <c:v>6387833</c:v>
                </c:pt>
                <c:pt idx="272">
                  <c:v>6387908</c:v>
                </c:pt>
                <c:pt idx="273">
                  <c:v>6387830</c:v>
                </c:pt>
                <c:pt idx="274">
                  <c:v>6387898</c:v>
                </c:pt>
                <c:pt idx="275">
                  <c:v>6387940</c:v>
                </c:pt>
                <c:pt idx="276">
                  <c:v>6387903</c:v>
                </c:pt>
                <c:pt idx="277">
                  <c:v>6387833</c:v>
                </c:pt>
                <c:pt idx="278">
                  <c:v>6387994</c:v>
                </c:pt>
                <c:pt idx="279">
                  <c:v>6387913</c:v>
                </c:pt>
                <c:pt idx="280">
                  <c:v>6388022</c:v>
                </c:pt>
                <c:pt idx="281">
                  <c:v>6387905</c:v>
                </c:pt>
                <c:pt idx="282">
                  <c:v>6388012</c:v>
                </c:pt>
                <c:pt idx="283">
                  <c:v>6388059</c:v>
                </c:pt>
                <c:pt idx="284">
                  <c:v>6388092</c:v>
                </c:pt>
                <c:pt idx="285">
                  <c:v>6387877</c:v>
                </c:pt>
                <c:pt idx="286">
                  <c:v>6388002</c:v>
                </c:pt>
                <c:pt idx="287">
                  <c:v>6388008</c:v>
                </c:pt>
                <c:pt idx="288">
                  <c:v>6387855</c:v>
                </c:pt>
                <c:pt idx="289">
                  <c:v>6388043</c:v>
                </c:pt>
                <c:pt idx="290">
                  <c:v>6388025</c:v>
                </c:pt>
                <c:pt idx="291">
                  <c:v>6387711</c:v>
                </c:pt>
                <c:pt idx="292">
                  <c:v>6387980</c:v>
                </c:pt>
                <c:pt idx="293">
                  <c:v>6387952</c:v>
                </c:pt>
                <c:pt idx="294">
                  <c:v>6387933</c:v>
                </c:pt>
                <c:pt idx="295">
                  <c:v>6388070</c:v>
                </c:pt>
                <c:pt idx="296">
                  <c:v>6388024</c:v>
                </c:pt>
                <c:pt idx="297">
                  <c:v>6387857</c:v>
                </c:pt>
                <c:pt idx="298">
                  <c:v>6387886</c:v>
                </c:pt>
                <c:pt idx="299">
                  <c:v>6387783</c:v>
                </c:pt>
                <c:pt idx="300">
                  <c:v>6388010</c:v>
                </c:pt>
                <c:pt idx="301">
                  <c:v>6387964</c:v>
                </c:pt>
                <c:pt idx="302">
                  <c:v>6388050</c:v>
                </c:pt>
                <c:pt idx="303">
                  <c:v>6388164</c:v>
                </c:pt>
                <c:pt idx="304">
                  <c:v>6388037</c:v>
                </c:pt>
                <c:pt idx="305">
                  <c:v>6387959</c:v>
                </c:pt>
                <c:pt idx="306">
                  <c:v>6387972</c:v>
                </c:pt>
                <c:pt idx="307">
                  <c:v>6388056</c:v>
                </c:pt>
                <c:pt idx="308">
                  <c:v>6387877</c:v>
                </c:pt>
                <c:pt idx="309">
                  <c:v>6388109</c:v>
                </c:pt>
                <c:pt idx="310">
                  <c:v>6387928</c:v>
                </c:pt>
                <c:pt idx="311">
                  <c:v>6387903</c:v>
                </c:pt>
                <c:pt idx="312">
                  <c:v>6388074</c:v>
                </c:pt>
                <c:pt idx="313">
                  <c:v>6387931</c:v>
                </c:pt>
                <c:pt idx="314">
                  <c:v>6387992</c:v>
                </c:pt>
                <c:pt idx="315">
                  <c:v>6387844</c:v>
                </c:pt>
                <c:pt idx="316">
                  <c:v>6388092</c:v>
                </c:pt>
                <c:pt idx="317">
                  <c:v>6387958</c:v>
                </c:pt>
                <c:pt idx="318">
                  <c:v>6388068</c:v>
                </c:pt>
                <c:pt idx="319">
                  <c:v>6388061</c:v>
                </c:pt>
                <c:pt idx="320">
                  <c:v>6388231</c:v>
                </c:pt>
                <c:pt idx="321">
                  <c:v>6388253</c:v>
                </c:pt>
                <c:pt idx="322">
                  <c:v>6388215</c:v>
                </c:pt>
                <c:pt idx="323">
                  <c:v>6388283</c:v>
                </c:pt>
                <c:pt idx="324">
                  <c:v>6388157</c:v>
                </c:pt>
                <c:pt idx="325">
                  <c:v>6388126</c:v>
                </c:pt>
                <c:pt idx="326">
                  <c:v>6388349</c:v>
                </c:pt>
                <c:pt idx="327">
                  <c:v>6388204</c:v>
                </c:pt>
                <c:pt idx="328">
                  <c:v>6388255</c:v>
                </c:pt>
                <c:pt idx="329">
                  <c:v>6388246</c:v>
                </c:pt>
                <c:pt idx="330">
                  <c:v>6388164</c:v>
                </c:pt>
                <c:pt idx="331">
                  <c:v>6388276</c:v>
                </c:pt>
                <c:pt idx="332">
                  <c:v>6388243</c:v>
                </c:pt>
                <c:pt idx="333">
                  <c:v>6388243</c:v>
                </c:pt>
                <c:pt idx="334">
                  <c:v>6388132</c:v>
                </c:pt>
                <c:pt idx="335">
                  <c:v>6388275</c:v>
                </c:pt>
                <c:pt idx="336">
                  <c:v>6388424</c:v>
                </c:pt>
                <c:pt idx="337">
                  <c:v>6388038</c:v>
                </c:pt>
                <c:pt idx="338">
                  <c:v>6388240</c:v>
                </c:pt>
                <c:pt idx="339">
                  <c:v>6388213</c:v>
                </c:pt>
                <c:pt idx="340">
                  <c:v>6388112</c:v>
                </c:pt>
                <c:pt idx="341">
                  <c:v>6388125</c:v>
                </c:pt>
                <c:pt idx="342">
                  <c:v>6388368</c:v>
                </c:pt>
                <c:pt idx="343">
                  <c:v>6388131</c:v>
                </c:pt>
                <c:pt idx="344">
                  <c:v>6388110</c:v>
                </c:pt>
                <c:pt idx="345">
                  <c:v>6388278</c:v>
                </c:pt>
                <c:pt idx="346">
                  <c:v>6388116</c:v>
                </c:pt>
                <c:pt idx="347">
                  <c:v>6388337</c:v>
                </c:pt>
                <c:pt idx="348">
                  <c:v>6388363</c:v>
                </c:pt>
                <c:pt idx="349">
                  <c:v>6388129</c:v>
                </c:pt>
                <c:pt idx="350">
                  <c:v>6388134</c:v>
                </c:pt>
                <c:pt idx="351">
                  <c:v>6388134</c:v>
                </c:pt>
                <c:pt idx="352">
                  <c:v>6388441</c:v>
                </c:pt>
                <c:pt idx="353">
                  <c:v>6388315</c:v>
                </c:pt>
                <c:pt idx="354">
                  <c:v>6388302</c:v>
                </c:pt>
                <c:pt idx="355">
                  <c:v>6388239</c:v>
                </c:pt>
                <c:pt idx="356">
                  <c:v>6388312</c:v>
                </c:pt>
                <c:pt idx="357">
                  <c:v>6388144</c:v>
                </c:pt>
                <c:pt idx="358">
                  <c:v>6388224</c:v>
                </c:pt>
                <c:pt idx="359">
                  <c:v>6388131</c:v>
                </c:pt>
                <c:pt idx="360">
                  <c:v>6388402</c:v>
                </c:pt>
                <c:pt idx="361">
                  <c:v>6388072</c:v>
                </c:pt>
                <c:pt idx="362">
                  <c:v>6388362</c:v>
                </c:pt>
                <c:pt idx="363">
                  <c:v>6388108</c:v>
                </c:pt>
                <c:pt idx="364">
                  <c:v>6388149</c:v>
                </c:pt>
                <c:pt idx="365">
                  <c:v>6388341</c:v>
                </c:pt>
                <c:pt idx="366">
                  <c:v>6388170</c:v>
                </c:pt>
                <c:pt idx="367">
                  <c:v>6388248</c:v>
                </c:pt>
                <c:pt idx="368">
                  <c:v>6388277</c:v>
                </c:pt>
                <c:pt idx="369">
                  <c:v>6388387</c:v>
                </c:pt>
                <c:pt idx="370">
                  <c:v>6388237</c:v>
                </c:pt>
                <c:pt idx="371">
                  <c:v>6388125</c:v>
                </c:pt>
                <c:pt idx="372">
                  <c:v>6388425</c:v>
                </c:pt>
                <c:pt idx="373">
                  <c:v>6388330</c:v>
                </c:pt>
                <c:pt idx="374">
                  <c:v>6388540</c:v>
                </c:pt>
                <c:pt idx="375">
                  <c:v>6388387</c:v>
                </c:pt>
                <c:pt idx="376">
                  <c:v>6388525</c:v>
                </c:pt>
                <c:pt idx="377">
                  <c:v>6388277</c:v>
                </c:pt>
                <c:pt idx="378">
                  <c:v>6388439</c:v>
                </c:pt>
                <c:pt idx="379">
                  <c:v>6388581</c:v>
                </c:pt>
                <c:pt idx="380">
                  <c:v>6388275</c:v>
                </c:pt>
                <c:pt idx="381">
                  <c:v>6388416</c:v>
                </c:pt>
                <c:pt idx="382">
                  <c:v>6388454</c:v>
                </c:pt>
                <c:pt idx="383">
                  <c:v>6388224</c:v>
                </c:pt>
                <c:pt idx="384">
                  <c:v>6388559</c:v>
                </c:pt>
                <c:pt idx="385">
                  <c:v>6388483</c:v>
                </c:pt>
                <c:pt idx="386">
                  <c:v>6388657</c:v>
                </c:pt>
                <c:pt idx="387">
                  <c:v>6388436</c:v>
                </c:pt>
                <c:pt idx="388">
                  <c:v>6388297</c:v>
                </c:pt>
                <c:pt idx="389">
                  <c:v>6388423</c:v>
                </c:pt>
                <c:pt idx="390">
                  <c:v>6388452</c:v>
                </c:pt>
                <c:pt idx="391">
                  <c:v>6388337</c:v>
                </c:pt>
                <c:pt idx="392">
                  <c:v>6388405</c:v>
                </c:pt>
                <c:pt idx="393">
                  <c:v>6388287</c:v>
                </c:pt>
                <c:pt idx="394">
                  <c:v>6388556</c:v>
                </c:pt>
                <c:pt idx="395">
                  <c:v>6388503</c:v>
                </c:pt>
                <c:pt idx="396">
                  <c:v>6388383</c:v>
                </c:pt>
                <c:pt idx="397">
                  <c:v>6388613</c:v>
                </c:pt>
                <c:pt idx="398">
                  <c:v>6388439</c:v>
                </c:pt>
                <c:pt idx="399">
                  <c:v>6388439</c:v>
                </c:pt>
                <c:pt idx="400">
                  <c:v>6388590</c:v>
                </c:pt>
                <c:pt idx="401">
                  <c:v>6388512</c:v>
                </c:pt>
                <c:pt idx="402">
                  <c:v>6388712</c:v>
                </c:pt>
                <c:pt idx="403">
                  <c:v>6388609</c:v>
                </c:pt>
                <c:pt idx="404">
                  <c:v>6388596</c:v>
                </c:pt>
                <c:pt idx="405">
                  <c:v>6388405</c:v>
                </c:pt>
                <c:pt idx="406">
                  <c:v>6388761</c:v>
                </c:pt>
                <c:pt idx="407">
                  <c:v>6388576</c:v>
                </c:pt>
                <c:pt idx="408">
                  <c:v>6388482</c:v>
                </c:pt>
                <c:pt idx="409">
                  <c:v>6388606</c:v>
                </c:pt>
                <c:pt idx="410">
                  <c:v>6388613</c:v>
                </c:pt>
                <c:pt idx="411">
                  <c:v>6388506</c:v>
                </c:pt>
                <c:pt idx="412">
                  <c:v>6388550</c:v>
                </c:pt>
                <c:pt idx="413">
                  <c:v>6388690</c:v>
                </c:pt>
                <c:pt idx="414">
                  <c:v>6388743</c:v>
                </c:pt>
                <c:pt idx="415">
                  <c:v>6388418</c:v>
                </c:pt>
                <c:pt idx="416">
                  <c:v>6388743</c:v>
                </c:pt>
                <c:pt idx="417">
                  <c:v>6388641</c:v>
                </c:pt>
                <c:pt idx="418">
                  <c:v>6388659</c:v>
                </c:pt>
                <c:pt idx="419">
                  <c:v>6388640</c:v>
                </c:pt>
                <c:pt idx="420">
                  <c:v>6388658</c:v>
                </c:pt>
                <c:pt idx="421">
                  <c:v>6388731</c:v>
                </c:pt>
                <c:pt idx="422">
                  <c:v>6388607</c:v>
                </c:pt>
                <c:pt idx="423">
                  <c:v>6388689</c:v>
                </c:pt>
                <c:pt idx="424">
                  <c:v>6388557</c:v>
                </c:pt>
                <c:pt idx="425">
                  <c:v>6388688</c:v>
                </c:pt>
                <c:pt idx="426">
                  <c:v>6388754</c:v>
                </c:pt>
                <c:pt idx="427">
                  <c:v>6388704</c:v>
                </c:pt>
                <c:pt idx="428">
                  <c:v>6388822</c:v>
                </c:pt>
                <c:pt idx="429">
                  <c:v>6388701</c:v>
                </c:pt>
                <c:pt idx="430">
                  <c:v>6388731</c:v>
                </c:pt>
                <c:pt idx="431">
                  <c:v>6388754</c:v>
                </c:pt>
                <c:pt idx="432">
                  <c:v>6388644</c:v>
                </c:pt>
                <c:pt idx="433">
                  <c:v>6388800</c:v>
                </c:pt>
                <c:pt idx="434">
                  <c:v>6388562</c:v>
                </c:pt>
                <c:pt idx="435">
                  <c:v>6388723</c:v>
                </c:pt>
                <c:pt idx="436">
                  <c:v>6388643</c:v>
                </c:pt>
                <c:pt idx="437">
                  <c:v>6388701</c:v>
                </c:pt>
                <c:pt idx="438">
                  <c:v>6388891</c:v>
                </c:pt>
                <c:pt idx="439">
                  <c:v>6388647</c:v>
                </c:pt>
                <c:pt idx="440">
                  <c:v>6388898</c:v>
                </c:pt>
                <c:pt idx="441">
                  <c:v>6388539</c:v>
                </c:pt>
                <c:pt idx="442">
                  <c:v>6388766</c:v>
                </c:pt>
                <c:pt idx="443">
                  <c:v>6388692</c:v>
                </c:pt>
                <c:pt idx="444">
                  <c:v>6388884</c:v>
                </c:pt>
                <c:pt idx="445">
                  <c:v>6388765</c:v>
                </c:pt>
                <c:pt idx="446">
                  <c:v>6388898</c:v>
                </c:pt>
                <c:pt idx="447">
                  <c:v>6388615</c:v>
                </c:pt>
                <c:pt idx="448">
                  <c:v>6388828</c:v>
                </c:pt>
                <c:pt idx="449">
                  <c:v>6388616</c:v>
                </c:pt>
                <c:pt idx="450">
                  <c:v>6388767</c:v>
                </c:pt>
                <c:pt idx="451">
                  <c:v>6388763</c:v>
                </c:pt>
                <c:pt idx="452">
                  <c:v>6388881</c:v>
                </c:pt>
                <c:pt idx="453">
                  <c:v>6388798</c:v>
                </c:pt>
                <c:pt idx="454">
                  <c:v>6388770</c:v>
                </c:pt>
                <c:pt idx="455">
                  <c:v>6388732</c:v>
                </c:pt>
                <c:pt idx="456">
                  <c:v>6388706</c:v>
                </c:pt>
                <c:pt idx="457">
                  <c:v>6388809</c:v>
                </c:pt>
                <c:pt idx="458">
                  <c:v>6388743</c:v>
                </c:pt>
                <c:pt idx="459">
                  <c:v>6388904</c:v>
                </c:pt>
                <c:pt idx="460">
                  <c:v>6388595</c:v>
                </c:pt>
                <c:pt idx="461">
                  <c:v>6388614</c:v>
                </c:pt>
                <c:pt idx="462">
                  <c:v>6388860</c:v>
                </c:pt>
                <c:pt idx="463">
                  <c:v>6388672</c:v>
                </c:pt>
                <c:pt idx="464">
                  <c:v>6388870</c:v>
                </c:pt>
                <c:pt idx="465">
                  <c:v>6388809</c:v>
                </c:pt>
                <c:pt idx="466">
                  <c:v>6388936</c:v>
                </c:pt>
                <c:pt idx="467">
                  <c:v>6388708</c:v>
                </c:pt>
                <c:pt idx="468">
                  <c:v>6389049</c:v>
                </c:pt>
                <c:pt idx="469">
                  <c:v>6388784</c:v>
                </c:pt>
                <c:pt idx="470">
                  <c:v>6388871</c:v>
                </c:pt>
                <c:pt idx="471">
                  <c:v>6388762</c:v>
                </c:pt>
                <c:pt idx="472">
                  <c:v>6388763</c:v>
                </c:pt>
                <c:pt idx="473">
                  <c:v>6388865</c:v>
                </c:pt>
                <c:pt idx="474">
                  <c:v>6388588</c:v>
                </c:pt>
                <c:pt idx="475">
                  <c:v>6388971</c:v>
                </c:pt>
                <c:pt idx="476">
                  <c:v>6388659</c:v>
                </c:pt>
                <c:pt idx="477">
                  <c:v>6388816</c:v>
                </c:pt>
                <c:pt idx="478">
                  <c:v>6388901</c:v>
                </c:pt>
                <c:pt idx="479">
                  <c:v>6388861</c:v>
                </c:pt>
                <c:pt idx="480">
                  <c:v>6388872</c:v>
                </c:pt>
                <c:pt idx="481">
                  <c:v>6388651</c:v>
                </c:pt>
                <c:pt idx="482">
                  <c:v>6388898</c:v>
                </c:pt>
                <c:pt idx="483">
                  <c:v>6388868</c:v>
                </c:pt>
                <c:pt idx="484">
                  <c:v>6388881</c:v>
                </c:pt>
                <c:pt idx="485">
                  <c:v>6388743</c:v>
                </c:pt>
                <c:pt idx="486">
                  <c:v>6388935</c:v>
                </c:pt>
                <c:pt idx="487">
                  <c:v>6388845</c:v>
                </c:pt>
                <c:pt idx="488">
                  <c:v>6388849</c:v>
                </c:pt>
                <c:pt idx="489">
                  <c:v>6388832</c:v>
                </c:pt>
                <c:pt idx="490">
                  <c:v>6388852</c:v>
                </c:pt>
                <c:pt idx="491">
                  <c:v>6388870</c:v>
                </c:pt>
                <c:pt idx="492">
                  <c:v>6388725</c:v>
                </c:pt>
                <c:pt idx="493">
                  <c:v>6388747</c:v>
                </c:pt>
                <c:pt idx="494">
                  <c:v>6388776</c:v>
                </c:pt>
                <c:pt idx="495">
                  <c:v>6389070</c:v>
                </c:pt>
                <c:pt idx="496">
                  <c:v>6388911</c:v>
                </c:pt>
                <c:pt idx="497">
                  <c:v>6388774</c:v>
                </c:pt>
                <c:pt idx="498">
                  <c:v>6388823</c:v>
                </c:pt>
                <c:pt idx="499">
                  <c:v>6389156</c:v>
                </c:pt>
                <c:pt idx="500">
                  <c:v>6388820</c:v>
                </c:pt>
                <c:pt idx="501">
                  <c:v>6388740</c:v>
                </c:pt>
                <c:pt idx="502">
                  <c:v>6388958</c:v>
                </c:pt>
                <c:pt idx="503">
                  <c:v>6388802</c:v>
                </c:pt>
                <c:pt idx="504">
                  <c:v>6388761</c:v>
                </c:pt>
                <c:pt idx="505">
                  <c:v>6388828</c:v>
                </c:pt>
                <c:pt idx="506">
                  <c:v>6389047</c:v>
                </c:pt>
                <c:pt idx="507">
                  <c:v>6388789</c:v>
                </c:pt>
                <c:pt idx="508">
                  <c:v>6388833</c:v>
                </c:pt>
                <c:pt idx="509">
                  <c:v>6389051</c:v>
                </c:pt>
                <c:pt idx="510">
                  <c:v>6388943</c:v>
                </c:pt>
                <c:pt idx="511">
                  <c:v>6388929</c:v>
                </c:pt>
                <c:pt idx="512">
                  <c:v>6388936</c:v>
                </c:pt>
                <c:pt idx="513">
                  <c:v>6388950</c:v>
                </c:pt>
                <c:pt idx="514">
                  <c:v>6388701</c:v>
                </c:pt>
                <c:pt idx="515">
                  <c:v>6389000</c:v>
                </c:pt>
                <c:pt idx="516">
                  <c:v>6388969</c:v>
                </c:pt>
                <c:pt idx="517">
                  <c:v>6389071</c:v>
                </c:pt>
                <c:pt idx="518">
                  <c:v>6388815</c:v>
                </c:pt>
                <c:pt idx="519">
                  <c:v>6388997</c:v>
                </c:pt>
                <c:pt idx="520">
                  <c:v>6388855</c:v>
                </c:pt>
                <c:pt idx="521">
                  <c:v>6388977</c:v>
                </c:pt>
                <c:pt idx="522">
                  <c:v>6388827</c:v>
                </c:pt>
                <c:pt idx="523">
                  <c:v>6388919</c:v>
                </c:pt>
                <c:pt idx="524">
                  <c:v>6389039</c:v>
                </c:pt>
                <c:pt idx="525">
                  <c:v>6388818</c:v>
                </c:pt>
                <c:pt idx="526">
                  <c:v>6388969</c:v>
                </c:pt>
                <c:pt idx="527">
                  <c:v>6388877</c:v>
                </c:pt>
                <c:pt idx="528">
                  <c:v>6388988</c:v>
                </c:pt>
                <c:pt idx="529">
                  <c:v>6389001</c:v>
                </c:pt>
                <c:pt idx="530">
                  <c:v>6388958</c:v>
                </c:pt>
                <c:pt idx="531">
                  <c:v>6388958</c:v>
                </c:pt>
                <c:pt idx="532">
                  <c:v>6389044</c:v>
                </c:pt>
                <c:pt idx="533">
                  <c:v>6388912</c:v>
                </c:pt>
                <c:pt idx="534">
                  <c:v>6389054</c:v>
                </c:pt>
                <c:pt idx="535">
                  <c:v>6388979</c:v>
                </c:pt>
                <c:pt idx="536">
                  <c:v>6388928</c:v>
                </c:pt>
                <c:pt idx="537">
                  <c:v>6389128</c:v>
                </c:pt>
                <c:pt idx="538">
                  <c:v>6388882</c:v>
                </c:pt>
                <c:pt idx="539">
                  <c:v>6388978</c:v>
                </c:pt>
                <c:pt idx="540">
                  <c:v>6388774</c:v>
                </c:pt>
                <c:pt idx="541">
                  <c:v>6389009</c:v>
                </c:pt>
                <c:pt idx="542">
                  <c:v>6388915</c:v>
                </c:pt>
                <c:pt idx="543">
                  <c:v>6389038</c:v>
                </c:pt>
                <c:pt idx="544">
                  <c:v>6388964</c:v>
                </c:pt>
                <c:pt idx="545">
                  <c:v>6389008</c:v>
                </c:pt>
                <c:pt idx="546">
                  <c:v>6388963</c:v>
                </c:pt>
                <c:pt idx="547">
                  <c:v>6389038</c:v>
                </c:pt>
                <c:pt idx="548">
                  <c:v>6388866</c:v>
                </c:pt>
                <c:pt idx="549">
                  <c:v>6388931</c:v>
                </c:pt>
                <c:pt idx="550">
                  <c:v>6388921</c:v>
                </c:pt>
                <c:pt idx="551">
                  <c:v>6389134</c:v>
                </c:pt>
                <c:pt idx="552">
                  <c:v>6388980</c:v>
                </c:pt>
                <c:pt idx="553">
                  <c:v>6389040</c:v>
                </c:pt>
                <c:pt idx="554">
                  <c:v>6388875</c:v>
                </c:pt>
                <c:pt idx="555">
                  <c:v>6388914</c:v>
                </c:pt>
                <c:pt idx="556">
                  <c:v>6389014</c:v>
                </c:pt>
                <c:pt idx="557">
                  <c:v>6389020</c:v>
                </c:pt>
                <c:pt idx="558">
                  <c:v>6388837</c:v>
                </c:pt>
                <c:pt idx="559">
                  <c:v>6389063</c:v>
                </c:pt>
                <c:pt idx="560">
                  <c:v>6389122</c:v>
                </c:pt>
                <c:pt idx="561">
                  <c:v>6389006</c:v>
                </c:pt>
                <c:pt idx="562">
                  <c:v>6388949</c:v>
                </c:pt>
                <c:pt idx="563">
                  <c:v>6389080</c:v>
                </c:pt>
                <c:pt idx="564">
                  <c:v>6389078</c:v>
                </c:pt>
                <c:pt idx="565">
                  <c:v>6389213</c:v>
                </c:pt>
                <c:pt idx="566">
                  <c:v>6389007</c:v>
                </c:pt>
                <c:pt idx="567">
                  <c:v>6389076</c:v>
                </c:pt>
                <c:pt idx="568">
                  <c:v>6389009</c:v>
                </c:pt>
                <c:pt idx="569">
                  <c:v>6388998</c:v>
                </c:pt>
                <c:pt idx="570">
                  <c:v>6389194</c:v>
                </c:pt>
                <c:pt idx="571">
                  <c:v>6389121</c:v>
                </c:pt>
                <c:pt idx="572">
                  <c:v>6388947</c:v>
                </c:pt>
                <c:pt idx="573">
                  <c:v>6388874</c:v>
                </c:pt>
                <c:pt idx="574">
                  <c:v>6389094</c:v>
                </c:pt>
                <c:pt idx="575">
                  <c:v>6389067</c:v>
                </c:pt>
                <c:pt idx="576">
                  <c:v>6389094</c:v>
                </c:pt>
                <c:pt idx="577">
                  <c:v>6389149</c:v>
                </c:pt>
                <c:pt idx="578">
                  <c:v>6389006</c:v>
                </c:pt>
                <c:pt idx="579">
                  <c:v>6389038</c:v>
                </c:pt>
                <c:pt idx="580">
                  <c:v>6389111</c:v>
                </c:pt>
                <c:pt idx="581">
                  <c:v>6389104</c:v>
                </c:pt>
                <c:pt idx="582">
                  <c:v>6388932</c:v>
                </c:pt>
                <c:pt idx="583">
                  <c:v>6389043</c:v>
                </c:pt>
                <c:pt idx="584">
                  <c:v>6389061</c:v>
                </c:pt>
                <c:pt idx="585">
                  <c:v>6389023</c:v>
                </c:pt>
                <c:pt idx="586">
                  <c:v>6389102</c:v>
                </c:pt>
                <c:pt idx="587">
                  <c:v>6389089</c:v>
                </c:pt>
                <c:pt idx="588">
                  <c:v>6388867</c:v>
                </c:pt>
                <c:pt idx="589">
                  <c:v>6389145</c:v>
                </c:pt>
                <c:pt idx="590">
                  <c:v>6389045</c:v>
                </c:pt>
                <c:pt idx="591">
                  <c:v>6389103</c:v>
                </c:pt>
                <c:pt idx="592">
                  <c:v>6389005</c:v>
                </c:pt>
                <c:pt idx="593">
                  <c:v>6389241</c:v>
                </c:pt>
                <c:pt idx="594">
                  <c:v>6389005</c:v>
                </c:pt>
                <c:pt idx="595">
                  <c:v>6389266</c:v>
                </c:pt>
                <c:pt idx="596">
                  <c:v>6389153</c:v>
                </c:pt>
                <c:pt idx="597">
                  <c:v>6388938</c:v>
                </c:pt>
                <c:pt idx="598">
                  <c:v>6389112</c:v>
                </c:pt>
                <c:pt idx="599">
                  <c:v>6389048</c:v>
                </c:pt>
                <c:pt idx="600">
                  <c:v>6389107</c:v>
                </c:pt>
                <c:pt idx="601">
                  <c:v>6389277</c:v>
                </c:pt>
                <c:pt idx="602">
                  <c:v>6389239</c:v>
                </c:pt>
                <c:pt idx="603">
                  <c:v>6389126</c:v>
                </c:pt>
                <c:pt idx="604">
                  <c:v>6389076</c:v>
                </c:pt>
                <c:pt idx="605">
                  <c:v>6389060</c:v>
                </c:pt>
                <c:pt idx="606">
                  <c:v>6389004</c:v>
                </c:pt>
                <c:pt idx="607">
                  <c:v>6389053</c:v>
                </c:pt>
                <c:pt idx="608">
                  <c:v>6389163</c:v>
                </c:pt>
                <c:pt idx="609">
                  <c:v>6389139</c:v>
                </c:pt>
                <c:pt idx="610">
                  <c:v>6389093</c:v>
                </c:pt>
                <c:pt idx="611">
                  <c:v>6389004</c:v>
                </c:pt>
                <c:pt idx="612">
                  <c:v>6389167</c:v>
                </c:pt>
                <c:pt idx="613">
                  <c:v>6388947</c:v>
                </c:pt>
                <c:pt idx="614">
                  <c:v>6389146</c:v>
                </c:pt>
                <c:pt idx="615">
                  <c:v>6389031</c:v>
                </c:pt>
                <c:pt idx="616">
                  <c:v>6389111</c:v>
                </c:pt>
                <c:pt idx="617">
                  <c:v>6389216</c:v>
                </c:pt>
                <c:pt idx="618">
                  <c:v>6389132</c:v>
                </c:pt>
                <c:pt idx="619">
                  <c:v>6389120</c:v>
                </c:pt>
                <c:pt idx="620">
                  <c:v>6389056</c:v>
                </c:pt>
                <c:pt idx="621">
                  <c:v>6389010</c:v>
                </c:pt>
                <c:pt idx="622">
                  <c:v>6389228</c:v>
                </c:pt>
                <c:pt idx="623">
                  <c:v>6389190</c:v>
                </c:pt>
                <c:pt idx="624">
                  <c:v>6388903</c:v>
                </c:pt>
                <c:pt idx="625">
                  <c:v>6389253</c:v>
                </c:pt>
                <c:pt idx="626">
                  <c:v>6389130</c:v>
                </c:pt>
                <c:pt idx="627">
                  <c:v>6388999</c:v>
                </c:pt>
                <c:pt idx="628">
                  <c:v>6389201</c:v>
                </c:pt>
                <c:pt idx="629">
                  <c:v>6388891</c:v>
                </c:pt>
                <c:pt idx="630">
                  <c:v>6389184</c:v>
                </c:pt>
                <c:pt idx="631">
                  <c:v>6389163</c:v>
                </c:pt>
                <c:pt idx="632">
                  <c:v>6389077</c:v>
                </c:pt>
                <c:pt idx="633">
                  <c:v>6389166</c:v>
                </c:pt>
                <c:pt idx="634">
                  <c:v>6389124</c:v>
                </c:pt>
                <c:pt idx="635">
                  <c:v>6389046</c:v>
                </c:pt>
                <c:pt idx="636">
                  <c:v>6389112</c:v>
                </c:pt>
                <c:pt idx="637">
                  <c:v>6389200</c:v>
                </c:pt>
                <c:pt idx="638">
                  <c:v>6389076</c:v>
                </c:pt>
                <c:pt idx="639">
                  <c:v>6389009</c:v>
                </c:pt>
                <c:pt idx="640">
                  <c:v>6388951</c:v>
                </c:pt>
                <c:pt idx="641">
                  <c:v>6389203</c:v>
                </c:pt>
                <c:pt idx="642">
                  <c:v>6389214</c:v>
                </c:pt>
                <c:pt idx="643">
                  <c:v>6389028</c:v>
                </c:pt>
                <c:pt idx="644">
                  <c:v>6389166</c:v>
                </c:pt>
                <c:pt idx="645">
                  <c:v>6389122</c:v>
                </c:pt>
                <c:pt idx="646">
                  <c:v>6389211</c:v>
                </c:pt>
                <c:pt idx="647">
                  <c:v>6389190</c:v>
                </c:pt>
                <c:pt idx="648">
                  <c:v>6389111</c:v>
                </c:pt>
                <c:pt idx="649">
                  <c:v>6389128</c:v>
                </c:pt>
                <c:pt idx="650">
                  <c:v>6389268</c:v>
                </c:pt>
                <c:pt idx="651">
                  <c:v>6389148</c:v>
                </c:pt>
                <c:pt idx="652">
                  <c:v>6389066</c:v>
                </c:pt>
                <c:pt idx="653">
                  <c:v>6389078</c:v>
                </c:pt>
                <c:pt idx="654">
                  <c:v>6389179</c:v>
                </c:pt>
                <c:pt idx="655">
                  <c:v>6389052</c:v>
                </c:pt>
                <c:pt idx="656">
                  <c:v>6389020</c:v>
                </c:pt>
                <c:pt idx="657">
                  <c:v>6389146</c:v>
                </c:pt>
                <c:pt idx="658">
                  <c:v>6389101</c:v>
                </c:pt>
                <c:pt idx="659">
                  <c:v>6389264</c:v>
                </c:pt>
                <c:pt idx="660">
                  <c:v>6389078</c:v>
                </c:pt>
                <c:pt idx="661">
                  <c:v>6389334</c:v>
                </c:pt>
                <c:pt idx="662">
                  <c:v>6388949</c:v>
                </c:pt>
                <c:pt idx="663">
                  <c:v>6389396</c:v>
                </c:pt>
                <c:pt idx="664">
                  <c:v>6389048</c:v>
                </c:pt>
                <c:pt idx="665">
                  <c:v>6389070</c:v>
                </c:pt>
                <c:pt idx="666">
                  <c:v>6389279</c:v>
                </c:pt>
                <c:pt idx="667">
                  <c:v>6389388</c:v>
                </c:pt>
                <c:pt idx="668">
                  <c:v>6388980</c:v>
                </c:pt>
                <c:pt idx="669">
                  <c:v>6389127</c:v>
                </c:pt>
                <c:pt idx="670">
                  <c:v>6389283</c:v>
                </c:pt>
                <c:pt idx="671">
                  <c:v>6389054</c:v>
                </c:pt>
                <c:pt idx="672">
                  <c:v>6389111</c:v>
                </c:pt>
                <c:pt idx="673">
                  <c:v>6389168</c:v>
                </c:pt>
                <c:pt idx="674">
                  <c:v>6389142</c:v>
                </c:pt>
                <c:pt idx="675">
                  <c:v>6389331</c:v>
                </c:pt>
                <c:pt idx="676">
                  <c:v>6389278</c:v>
                </c:pt>
                <c:pt idx="677">
                  <c:v>6389095</c:v>
                </c:pt>
                <c:pt idx="678">
                  <c:v>6389160</c:v>
                </c:pt>
                <c:pt idx="679">
                  <c:v>6389127</c:v>
                </c:pt>
                <c:pt idx="680">
                  <c:v>6389040</c:v>
                </c:pt>
                <c:pt idx="681">
                  <c:v>6389073</c:v>
                </c:pt>
                <c:pt idx="682">
                  <c:v>6388940</c:v>
                </c:pt>
                <c:pt idx="683">
                  <c:v>6389229</c:v>
                </c:pt>
                <c:pt idx="684">
                  <c:v>6388927</c:v>
                </c:pt>
                <c:pt idx="685">
                  <c:v>6389248</c:v>
                </c:pt>
                <c:pt idx="686">
                  <c:v>6389188</c:v>
                </c:pt>
                <c:pt idx="687">
                  <c:v>6389052</c:v>
                </c:pt>
                <c:pt idx="688">
                  <c:v>6389268</c:v>
                </c:pt>
                <c:pt idx="689">
                  <c:v>6389330</c:v>
                </c:pt>
                <c:pt idx="690">
                  <c:v>6389257</c:v>
                </c:pt>
                <c:pt idx="691">
                  <c:v>6389214</c:v>
                </c:pt>
                <c:pt idx="692">
                  <c:v>6389114</c:v>
                </c:pt>
                <c:pt idx="693">
                  <c:v>6389372</c:v>
                </c:pt>
                <c:pt idx="694">
                  <c:v>6389107</c:v>
                </c:pt>
                <c:pt idx="695">
                  <c:v>6389234</c:v>
                </c:pt>
                <c:pt idx="696">
                  <c:v>6389147</c:v>
                </c:pt>
                <c:pt idx="697">
                  <c:v>6389149</c:v>
                </c:pt>
                <c:pt idx="698">
                  <c:v>6389155</c:v>
                </c:pt>
                <c:pt idx="699">
                  <c:v>6389168</c:v>
                </c:pt>
                <c:pt idx="700">
                  <c:v>6389287</c:v>
                </c:pt>
                <c:pt idx="701">
                  <c:v>6389159</c:v>
                </c:pt>
                <c:pt idx="702">
                  <c:v>6389257</c:v>
                </c:pt>
                <c:pt idx="703">
                  <c:v>6389173</c:v>
                </c:pt>
                <c:pt idx="704">
                  <c:v>6389127</c:v>
                </c:pt>
                <c:pt idx="705">
                  <c:v>6389114</c:v>
                </c:pt>
                <c:pt idx="706">
                  <c:v>6389282</c:v>
                </c:pt>
                <c:pt idx="707">
                  <c:v>6389165</c:v>
                </c:pt>
                <c:pt idx="708">
                  <c:v>6389041</c:v>
                </c:pt>
                <c:pt idx="709">
                  <c:v>6389265</c:v>
                </c:pt>
                <c:pt idx="710">
                  <c:v>6389148</c:v>
                </c:pt>
                <c:pt idx="711">
                  <c:v>6389238</c:v>
                </c:pt>
                <c:pt idx="712">
                  <c:v>6389078</c:v>
                </c:pt>
                <c:pt idx="713">
                  <c:v>6389458</c:v>
                </c:pt>
                <c:pt idx="714">
                  <c:v>6389184</c:v>
                </c:pt>
                <c:pt idx="715">
                  <c:v>6389152</c:v>
                </c:pt>
                <c:pt idx="716">
                  <c:v>6389086</c:v>
                </c:pt>
                <c:pt idx="717">
                  <c:v>6389410</c:v>
                </c:pt>
                <c:pt idx="718">
                  <c:v>6389145</c:v>
                </c:pt>
                <c:pt idx="719">
                  <c:v>6389245</c:v>
                </c:pt>
                <c:pt idx="720">
                  <c:v>6388995</c:v>
                </c:pt>
                <c:pt idx="721">
                  <c:v>6389194</c:v>
                </c:pt>
                <c:pt idx="722">
                  <c:v>6389280</c:v>
                </c:pt>
                <c:pt idx="723">
                  <c:v>6389096</c:v>
                </c:pt>
                <c:pt idx="724">
                  <c:v>6389140</c:v>
                </c:pt>
                <c:pt idx="725">
                  <c:v>6389285</c:v>
                </c:pt>
                <c:pt idx="726">
                  <c:v>6388971</c:v>
                </c:pt>
                <c:pt idx="727">
                  <c:v>6389117</c:v>
                </c:pt>
                <c:pt idx="728">
                  <c:v>6389088</c:v>
                </c:pt>
                <c:pt idx="729">
                  <c:v>6389168</c:v>
                </c:pt>
                <c:pt idx="730">
                  <c:v>6389109</c:v>
                </c:pt>
                <c:pt idx="731">
                  <c:v>6389147</c:v>
                </c:pt>
                <c:pt idx="732">
                  <c:v>6389149</c:v>
                </c:pt>
                <c:pt idx="733">
                  <c:v>6389139</c:v>
                </c:pt>
                <c:pt idx="734">
                  <c:v>6389187</c:v>
                </c:pt>
                <c:pt idx="735">
                  <c:v>6389085</c:v>
                </c:pt>
                <c:pt idx="736">
                  <c:v>6389325</c:v>
                </c:pt>
                <c:pt idx="737">
                  <c:v>6389241</c:v>
                </c:pt>
                <c:pt idx="738">
                  <c:v>6389022</c:v>
                </c:pt>
                <c:pt idx="739">
                  <c:v>6389336</c:v>
                </c:pt>
                <c:pt idx="740">
                  <c:v>6388940</c:v>
                </c:pt>
                <c:pt idx="741">
                  <c:v>6389351</c:v>
                </c:pt>
                <c:pt idx="742">
                  <c:v>6389435</c:v>
                </c:pt>
                <c:pt idx="743">
                  <c:v>6389144</c:v>
                </c:pt>
                <c:pt idx="744">
                  <c:v>6389220</c:v>
                </c:pt>
                <c:pt idx="745">
                  <c:v>6389163</c:v>
                </c:pt>
                <c:pt idx="746">
                  <c:v>6389106</c:v>
                </c:pt>
                <c:pt idx="747">
                  <c:v>6389142</c:v>
                </c:pt>
                <c:pt idx="748">
                  <c:v>6389220</c:v>
                </c:pt>
                <c:pt idx="749">
                  <c:v>6389138</c:v>
                </c:pt>
                <c:pt idx="750">
                  <c:v>6389009</c:v>
                </c:pt>
                <c:pt idx="751">
                  <c:v>6389324</c:v>
                </c:pt>
                <c:pt idx="752">
                  <c:v>6389289</c:v>
                </c:pt>
                <c:pt idx="753">
                  <c:v>6389051</c:v>
                </c:pt>
                <c:pt idx="754">
                  <c:v>6389091</c:v>
                </c:pt>
                <c:pt idx="755">
                  <c:v>6389242</c:v>
                </c:pt>
                <c:pt idx="756">
                  <c:v>6389422</c:v>
                </c:pt>
                <c:pt idx="757">
                  <c:v>6389193</c:v>
                </c:pt>
                <c:pt idx="758">
                  <c:v>6389134</c:v>
                </c:pt>
                <c:pt idx="759">
                  <c:v>6389195</c:v>
                </c:pt>
                <c:pt idx="760">
                  <c:v>6389200</c:v>
                </c:pt>
                <c:pt idx="761">
                  <c:v>6389295</c:v>
                </c:pt>
                <c:pt idx="762">
                  <c:v>6389158</c:v>
                </c:pt>
                <c:pt idx="763">
                  <c:v>6389117</c:v>
                </c:pt>
                <c:pt idx="764">
                  <c:v>6389436</c:v>
                </c:pt>
                <c:pt idx="765">
                  <c:v>6389237</c:v>
                </c:pt>
                <c:pt idx="766">
                  <c:v>6389181</c:v>
                </c:pt>
                <c:pt idx="767">
                  <c:v>6389166</c:v>
                </c:pt>
                <c:pt idx="768">
                  <c:v>6389240</c:v>
                </c:pt>
                <c:pt idx="769">
                  <c:v>6389246</c:v>
                </c:pt>
                <c:pt idx="770">
                  <c:v>6389256</c:v>
                </c:pt>
                <c:pt idx="771">
                  <c:v>6389217</c:v>
                </c:pt>
                <c:pt idx="772">
                  <c:v>6389128</c:v>
                </c:pt>
                <c:pt idx="773">
                  <c:v>6389260</c:v>
                </c:pt>
                <c:pt idx="774">
                  <c:v>6389102</c:v>
                </c:pt>
                <c:pt idx="775">
                  <c:v>6389162</c:v>
                </c:pt>
                <c:pt idx="776">
                  <c:v>6389405</c:v>
                </c:pt>
                <c:pt idx="777">
                  <c:v>6389136</c:v>
                </c:pt>
                <c:pt idx="778">
                  <c:v>6389382</c:v>
                </c:pt>
                <c:pt idx="779">
                  <c:v>6389142</c:v>
                </c:pt>
                <c:pt idx="780">
                  <c:v>6389050</c:v>
                </c:pt>
                <c:pt idx="781">
                  <c:v>6389230</c:v>
                </c:pt>
                <c:pt idx="782">
                  <c:v>6389158</c:v>
                </c:pt>
                <c:pt idx="783">
                  <c:v>6389296</c:v>
                </c:pt>
                <c:pt idx="784">
                  <c:v>6389375</c:v>
                </c:pt>
                <c:pt idx="785">
                  <c:v>6389216</c:v>
                </c:pt>
                <c:pt idx="786">
                  <c:v>6389093</c:v>
                </c:pt>
                <c:pt idx="787">
                  <c:v>6389172</c:v>
                </c:pt>
                <c:pt idx="788">
                  <c:v>6389231</c:v>
                </c:pt>
                <c:pt idx="789">
                  <c:v>6389275</c:v>
                </c:pt>
                <c:pt idx="790">
                  <c:v>6389379</c:v>
                </c:pt>
                <c:pt idx="791">
                  <c:v>6389169</c:v>
                </c:pt>
                <c:pt idx="792">
                  <c:v>6389225</c:v>
                </c:pt>
                <c:pt idx="793">
                  <c:v>6389428</c:v>
                </c:pt>
                <c:pt idx="794">
                  <c:v>6389193</c:v>
                </c:pt>
                <c:pt idx="795">
                  <c:v>6389165</c:v>
                </c:pt>
                <c:pt idx="796">
                  <c:v>6389344</c:v>
                </c:pt>
                <c:pt idx="797">
                  <c:v>6389213</c:v>
                </c:pt>
                <c:pt idx="798">
                  <c:v>6389287</c:v>
                </c:pt>
                <c:pt idx="799">
                  <c:v>6389235</c:v>
                </c:pt>
                <c:pt idx="800">
                  <c:v>6389196</c:v>
                </c:pt>
                <c:pt idx="801">
                  <c:v>6389276</c:v>
                </c:pt>
                <c:pt idx="802">
                  <c:v>6389153</c:v>
                </c:pt>
                <c:pt idx="803">
                  <c:v>6389074</c:v>
                </c:pt>
                <c:pt idx="804">
                  <c:v>6389238</c:v>
                </c:pt>
                <c:pt idx="805">
                  <c:v>6389202</c:v>
                </c:pt>
                <c:pt idx="806">
                  <c:v>6389211</c:v>
                </c:pt>
                <c:pt idx="807">
                  <c:v>6389276</c:v>
                </c:pt>
                <c:pt idx="808">
                  <c:v>6389296</c:v>
                </c:pt>
                <c:pt idx="809">
                  <c:v>6389313</c:v>
                </c:pt>
                <c:pt idx="810">
                  <c:v>6389192</c:v>
                </c:pt>
                <c:pt idx="811">
                  <c:v>6389146</c:v>
                </c:pt>
                <c:pt idx="812">
                  <c:v>6389434</c:v>
                </c:pt>
                <c:pt idx="813">
                  <c:v>6389258</c:v>
                </c:pt>
                <c:pt idx="814">
                  <c:v>6389140</c:v>
                </c:pt>
                <c:pt idx="815">
                  <c:v>6389296</c:v>
                </c:pt>
                <c:pt idx="816">
                  <c:v>6389282</c:v>
                </c:pt>
                <c:pt idx="817">
                  <c:v>6389269</c:v>
                </c:pt>
                <c:pt idx="818">
                  <c:v>6389510</c:v>
                </c:pt>
                <c:pt idx="819">
                  <c:v>6389297</c:v>
                </c:pt>
                <c:pt idx="820">
                  <c:v>6389235</c:v>
                </c:pt>
                <c:pt idx="821">
                  <c:v>6388997</c:v>
                </c:pt>
                <c:pt idx="822">
                  <c:v>6389135</c:v>
                </c:pt>
                <c:pt idx="823">
                  <c:v>6389366</c:v>
                </c:pt>
                <c:pt idx="824">
                  <c:v>6389216</c:v>
                </c:pt>
                <c:pt idx="825">
                  <c:v>6389433</c:v>
                </c:pt>
                <c:pt idx="826">
                  <c:v>6389284</c:v>
                </c:pt>
                <c:pt idx="827">
                  <c:v>6389226</c:v>
                </c:pt>
                <c:pt idx="828">
                  <c:v>6389286</c:v>
                </c:pt>
                <c:pt idx="829">
                  <c:v>6389266</c:v>
                </c:pt>
                <c:pt idx="830">
                  <c:v>6389359</c:v>
                </c:pt>
                <c:pt idx="831">
                  <c:v>6389222</c:v>
                </c:pt>
                <c:pt idx="832">
                  <c:v>6389265</c:v>
                </c:pt>
                <c:pt idx="833">
                  <c:v>6389221</c:v>
                </c:pt>
                <c:pt idx="834">
                  <c:v>6389372</c:v>
                </c:pt>
                <c:pt idx="835">
                  <c:v>6389289</c:v>
                </c:pt>
                <c:pt idx="836">
                  <c:v>6389410</c:v>
                </c:pt>
                <c:pt idx="837">
                  <c:v>6389096</c:v>
                </c:pt>
                <c:pt idx="838">
                  <c:v>6389410</c:v>
                </c:pt>
                <c:pt idx="839">
                  <c:v>6389384</c:v>
                </c:pt>
                <c:pt idx="840">
                  <c:v>6389026</c:v>
                </c:pt>
                <c:pt idx="841">
                  <c:v>6389191</c:v>
                </c:pt>
                <c:pt idx="842">
                  <c:v>6389372</c:v>
                </c:pt>
                <c:pt idx="843">
                  <c:v>6389331</c:v>
                </c:pt>
                <c:pt idx="844">
                  <c:v>6389227</c:v>
                </c:pt>
                <c:pt idx="845">
                  <c:v>6389289</c:v>
                </c:pt>
                <c:pt idx="846">
                  <c:v>6389291</c:v>
                </c:pt>
                <c:pt idx="847">
                  <c:v>6389411</c:v>
                </c:pt>
                <c:pt idx="848">
                  <c:v>6389238</c:v>
                </c:pt>
                <c:pt idx="849">
                  <c:v>6389331</c:v>
                </c:pt>
                <c:pt idx="850">
                  <c:v>6389342</c:v>
                </c:pt>
                <c:pt idx="851">
                  <c:v>6389247</c:v>
                </c:pt>
                <c:pt idx="852">
                  <c:v>6389043</c:v>
                </c:pt>
                <c:pt idx="853">
                  <c:v>6389276</c:v>
                </c:pt>
                <c:pt idx="854">
                  <c:v>6389234</c:v>
                </c:pt>
                <c:pt idx="855">
                  <c:v>6389233</c:v>
                </c:pt>
                <c:pt idx="856">
                  <c:v>6389229</c:v>
                </c:pt>
                <c:pt idx="857">
                  <c:v>6389162</c:v>
                </c:pt>
                <c:pt idx="858">
                  <c:v>6389415</c:v>
                </c:pt>
                <c:pt idx="859">
                  <c:v>6389189</c:v>
                </c:pt>
                <c:pt idx="860">
                  <c:v>6389210</c:v>
                </c:pt>
                <c:pt idx="861">
                  <c:v>6389283</c:v>
                </c:pt>
                <c:pt idx="862">
                  <c:v>6389323</c:v>
                </c:pt>
                <c:pt idx="863">
                  <c:v>6389244</c:v>
                </c:pt>
                <c:pt idx="864">
                  <c:v>6389358</c:v>
                </c:pt>
                <c:pt idx="865">
                  <c:v>6389055</c:v>
                </c:pt>
                <c:pt idx="866">
                  <c:v>6389302</c:v>
                </c:pt>
                <c:pt idx="867">
                  <c:v>6389173</c:v>
                </c:pt>
                <c:pt idx="868">
                  <c:v>6389290</c:v>
                </c:pt>
                <c:pt idx="869">
                  <c:v>6388995</c:v>
                </c:pt>
                <c:pt idx="870">
                  <c:v>6389305</c:v>
                </c:pt>
                <c:pt idx="871">
                  <c:v>6389154</c:v>
                </c:pt>
                <c:pt idx="872">
                  <c:v>6389418</c:v>
                </c:pt>
                <c:pt idx="873">
                  <c:v>6389251</c:v>
                </c:pt>
                <c:pt idx="874">
                  <c:v>6389137</c:v>
                </c:pt>
                <c:pt idx="875">
                  <c:v>6389237</c:v>
                </c:pt>
                <c:pt idx="876">
                  <c:v>6389112</c:v>
                </c:pt>
                <c:pt idx="877">
                  <c:v>6389182</c:v>
                </c:pt>
                <c:pt idx="878">
                  <c:v>6389378</c:v>
                </c:pt>
                <c:pt idx="879">
                  <c:v>6389321</c:v>
                </c:pt>
                <c:pt idx="880">
                  <c:v>6389175</c:v>
                </c:pt>
                <c:pt idx="881">
                  <c:v>6389265</c:v>
                </c:pt>
                <c:pt idx="882">
                  <c:v>6389404</c:v>
                </c:pt>
                <c:pt idx="883">
                  <c:v>6389373</c:v>
                </c:pt>
                <c:pt idx="884">
                  <c:v>6389316</c:v>
                </c:pt>
                <c:pt idx="885">
                  <c:v>6389349</c:v>
                </c:pt>
                <c:pt idx="886">
                  <c:v>6389340</c:v>
                </c:pt>
                <c:pt idx="887">
                  <c:v>6389343</c:v>
                </c:pt>
                <c:pt idx="888">
                  <c:v>6389315</c:v>
                </c:pt>
                <c:pt idx="889">
                  <c:v>6389169</c:v>
                </c:pt>
                <c:pt idx="890">
                  <c:v>6389269</c:v>
                </c:pt>
                <c:pt idx="891">
                  <c:v>6389241</c:v>
                </c:pt>
                <c:pt idx="892">
                  <c:v>6389211</c:v>
                </c:pt>
                <c:pt idx="893">
                  <c:v>6389244</c:v>
                </c:pt>
                <c:pt idx="894">
                  <c:v>6389326</c:v>
                </c:pt>
                <c:pt idx="895">
                  <c:v>6389256</c:v>
                </c:pt>
                <c:pt idx="896">
                  <c:v>6389256</c:v>
                </c:pt>
                <c:pt idx="897">
                  <c:v>6389192</c:v>
                </c:pt>
                <c:pt idx="898">
                  <c:v>6389300</c:v>
                </c:pt>
                <c:pt idx="899">
                  <c:v>6389203</c:v>
                </c:pt>
                <c:pt idx="900">
                  <c:v>6389232</c:v>
                </c:pt>
                <c:pt idx="901">
                  <c:v>6389333</c:v>
                </c:pt>
                <c:pt idx="902">
                  <c:v>6389214</c:v>
                </c:pt>
                <c:pt idx="903">
                  <c:v>6389339</c:v>
                </c:pt>
                <c:pt idx="904">
                  <c:v>6389360</c:v>
                </c:pt>
                <c:pt idx="905">
                  <c:v>6389144</c:v>
                </c:pt>
                <c:pt idx="906">
                  <c:v>6389276</c:v>
                </c:pt>
                <c:pt idx="907">
                  <c:v>6389464</c:v>
                </c:pt>
                <c:pt idx="908">
                  <c:v>6389194</c:v>
                </c:pt>
                <c:pt idx="909">
                  <c:v>6389375</c:v>
                </c:pt>
                <c:pt idx="910">
                  <c:v>6389235</c:v>
                </c:pt>
                <c:pt idx="911">
                  <c:v>6389078</c:v>
                </c:pt>
                <c:pt idx="912">
                  <c:v>6389331</c:v>
                </c:pt>
                <c:pt idx="913">
                  <c:v>6389322</c:v>
                </c:pt>
                <c:pt idx="914">
                  <c:v>6389168</c:v>
                </c:pt>
                <c:pt idx="915">
                  <c:v>6389575</c:v>
                </c:pt>
                <c:pt idx="916">
                  <c:v>6389232</c:v>
                </c:pt>
                <c:pt idx="917">
                  <c:v>6389347</c:v>
                </c:pt>
                <c:pt idx="918">
                  <c:v>6389265</c:v>
                </c:pt>
                <c:pt idx="919">
                  <c:v>6389430</c:v>
                </c:pt>
                <c:pt idx="920">
                  <c:v>6389304</c:v>
                </c:pt>
                <c:pt idx="921">
                  <c:v>6389254</c:v>
                </c:pt>
                <c:pt idx="922">
                  <c:v>6389188</c:v>
                </c:pt>
                <c:pt idx="923">
                  <c:v>6389338</c:v>
                </c:pt>
                <c:pt idx="924">
                  <c:v>6389242</c:v>
                </c:pt>
                <c:pt idx="925">
                  <c:v>6389267</c:v>
                </c:pt>
                <c:pt idx="926">
                  <c:v>6389371</c:v>
                </c:pt>
                <c:pt idx="927">
                  <c:v>6389190</c:v>
                </c:pt>
                <c:pt idx="928">
                  <c:v>6389424</c:v>
                </c:pt>
                <c:pt idx="929">
                  <c:v>6389390</c:v>
                </c:pt>
                <c:pt idx="930">
                  <c:v>6389325</c:v>
                </c:pt>
                <c:pt idx="931">
                  <c:v>6389225</c:v>
                </c:pt>
                <c:pt idx="932">
                  <c:v>6389201</c:v>
                </c:pt>
                <c:pt idx="933">
                  <c:v>6389414</c:v>
                </c:pt>
                <c:pt idx="934">
                  <c:v>6389252</c:v>
                </c:pt>
                <c:pt idx="935">
                  <c:v>6389223</c:v>
                </c:pt>
                <c:pt idx="936">
                  <c:v>6389348</c:v>
                </c:pt>
                <c:pt idx="937">
                  <c:v>6389189</c:v>
                </c:pt>
                <c:pt idx="938">
                  <c:v>6389227</c:v>
                </c:pt>
                <c:pt idx="939">
                  <c:v>6389283</c:v>
                </c:pt>
                <c:pt idx="940">
                  <c:v>6389388</c:v>
                </c:pt>
                <c:pt idx="941">
                  <c:v>6389375</c:v>
                </c:pt>
                <c:pt idx="942">
                  <c:v>6389293</c:v>
                </c:pt>
                <c:pt idx="943">
                  <c:v>6389426</c:v>
                </c:pt>
                <c:pt idx="944">
                  <c:v>6389453</c:v>
                </c:pt>
                <c:pt idx="945">
                  <c:v>6389414</c:v>
                </c:pt>
                <c:pt idx="946">
                  <c:v>6389306</c:v>
                </c:pt>
                <c:pt idx="947">
                  <c:v>6389171</c:v>
                </c:pt>
                <c:pt idx="948">
                  <c:v>6389229</c:v>
                </c:pt>
                <c:pt idx="949">
                  <c:v>6389442</c:v>
                </c:pt>
                <c:pt idx="950">
                  <c:v>6389420</c:v>
                </c:pt>
                <c:pt idx="951">
                  <c:v>6389217</c:v>
                </c:pt>
                <c:pt idx="952">
                  <c:v>6389180</c:v>
                </c:pt>
                <c:pt idx="953">
                  <c:v>6389257</c:v>
                </c:pt>
                <c:pt idx="954">
                  <c:v>6389438</c:v>
                </c:pt>
                <c:pt idx="955">
                  <c:v>6389119</c:v>
                </c:pt>
                <c:pt idx="956">
                  <c:v>6389170</c:v>
                </c:pt>
                <c:pt idx="957">
                  <c:v>6389333</c:v>
                </c:pt>
                <c:pt idx="958">
                  <c:v>6389252</c:v>
                </c:pt>
                <c:pt idx="959">
                  <c:v>6389364</c:v>
                </c:pt>
                <c:pt idx="960">
                  <c:v>6389308</c:v>
                </c:pt>
                <c:pt idx="961">
                  <c:v>6389128</c:v>
                </c:pt>
                <c:pt idx="962">
                  <c:v>6389203</c:v>
                </c:pt>
                <c:pt idx="963">
                  <c:v>6389402</c:v>
                </c:pt>
                <c:pt idx="964">
                  <c:v>6389183</c:v>
                </c:pt>
                <c:pt idx="965">
                  <c:v>6389351</c:v>
                </c:pt>
                <c:pt idx="966">
                  <c:v>6389356</c:v>
                </c:pt>
                <c:pt idx="967">
                  <c:v>6389106</c:v>
                </c:pt>
                <c:pt idx="968">
                  <c:v>6389190</c:v>
                </c:pt>
                <c:pt idx="969">
                  <c:v>6389551</c:v>
                </c:pt>
                <c:pt idx="970">
                  <c:v>6389277</c:v>
                </c:pt>
                <c:pt idx="971">
                  <c:v>6389372</c:v>
                </c:pt>
                <c:pt idx="972">
                  <c:v>6389243</c:v>
                </c:pt>
                <c:pt idx="973">
                  <c:v>6389336</c:v>
                </c:pt>
                <c:pt idx="974">
                  <c:v>6389322</c:v>
                </c:pt>
                <c:pt idx="975">
                  <c:v>6389434</c:v>
                </c:pt>
                <c:pt idx="976">
                  <c:v>6389216</c:v>
                </c:pt>
                <c:pt idx="977">
                  <c:v>6389293</c:v>
                </c:pt>
                <c:pt idx="978">
                  <c:v>6389376</c:v>
                </c:pt>
                <c:pt idx="979">
                  <c:v>6389295</c:v>
                </c:pt>
                <c:pt idx="980">
                  <c:v>6389474</c:v>
                </c:pt>
                <c:pt idx="981">
                  <c:v>6389295</c:v>
                </c:pt>
                <c:pt idx="982">
                  <c:v>6389341</c:v>
                </c:pt>
                <c:pt idx="983">
                  <c:v>6389173</c:v>
                </c:pt>
                <c:pt idx="984">
                  <c:v>6389098</c:v>
                </c:pt>
                <c:pt idx="985">
                  <c:v>6389276</c:v>
                </c:pt>
                <c:pt idx="986">
                  <c:v>6389341</c:v>
                </c:pt>
                <c:pt idx="987">
                  <c:v>6389283</c:v>
                </c:pt>
                <c:pt idx="988">
                  <c:v>6389242</c:v>
                </c:pt>
                <c:pt idx="989">
                  <c:v>6389431</c:v>
                </c:pt>
                <c:pt idx="990">
                  <c:v>6389313</c:v>
                </c:pt>
                <c:pt idx="991">
                  <c:v>6389320</c:v>
                </c:pt>
                <c:pt idx="992">
                  <c:v>6389330</c:v>
                </c:pt>
                <c:pt idx="993">
                  <c:v>6389258</c:v>
                </c:pt>
                <c:pt idx="994">
                  <c:v>6389357</c:v>
                </c:pt>
                <c:pt idx="995">
                  <c:v>6389378</c:v>
                </c:pt>
                <c:pt idx="996">
                  <c:v>6389267</c:v>
                </c:pt>
                <c:pt idx="997">
                  <c:v>6389254</c:v>
                </c:pt>
                <c:pt idx="998">
                  <c:v>6389222</c:v>
                </c:pt>
                <c:pt idx="999">
                  <c:v>6389161</c:v>
                </c:pt>
                <c:pt idx="1000">
                  <c:v>638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116-444F-9E2F-68BE055AC2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3084223"/>
        <c:axId val="243095743"/>
      </c:lineChart>
      <c:lineChart>
        <c:grouping val="standard"/>
        <c:varyColors val="0"/>
        <c:ser>
          <c:idx val="0"/>
          <c:order val="0"/>
          <c:tx>
            <c:strRef>
              <c:f>'Основные данные '!$B$1</c:f>
              <c:strCache>
                <c:ptCount val="1"/>
                <c:pt idx="0">
                  <c:v> Temp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сновные данные '!$B$6000:$B$7000</c:f>
              <c:numCache>
                <c:formatCode>General</c:formatCode>
                <c:ptCount val="1001"/>
                <c:pt idx="0">
                  <c:v>9.3800000000000008</c:v>
                </c:pt>
                <c:pt idx="1">
                  <c:v>9.3800000000000008</c:v>
                </c:pt>
                <c:pt idx="2">
                  <c:v>9.3800000000000008</c:v>
                </c:pt>
                <c:pt idx="3">
                  <c:v>9.3699999999999992</c:v>
                </c:pt>
                <c:pt idx="4">
                  <c:v>9.3800000000000008</c:v>
                </c:pt>
                <c:pt idx="5">
                  <c:v>9.3699999999999992</c:v>
                </c:pt>
                <c:pt idx="6">
                  <c:v>9.3800000000000008</c:v>
                </c:pt>
                <c:pt idx="7">
                  <c:v>9.3699999999999992</c:v>
                </c:pt>
                <c:pt idx="8">
                  <c:v>9.3699999999999992</c:v>
                </c:pt>
                <c:pt idx="9">
                  <c:v>9.3699999999999992</c:v>
                </c:pt>
                <c:pt idx="10">
                  <c:v>9.3699999999999992</c:v>
                </c:pt>
                <c:pt idx="11">
                  <c:v>9.3699999999999992</c:v>
                </c:pt>
                <c:pt idx="12">
                  <c:v>9.3699999999999992</c:v>
                </c:pt>
                <c:pt idx="13">
                  <c:v>9.3699999999999992</c:v>
                </c:pt>
                <c:pt idx="14">
                  <c:v>9.3699999999999992</c:v>
                </c:pt>
                <c:pt idx="15">
                  <c:v>9.3699999999999992</c:v>
                </c:pt>
                <c:pt idx="16">
                  <c:v>9.3699999999999992</c:v>
                </c:pt>
                <c:pt idx="17">
                  <c:v>9.3699999999999992</c:v>
                </c:pt>
                <c:pt idx="18">
                  <c:v>9.3699999999999992</c:v>
                </c:pt>
                <c:pt idx="19">
                  <c:v>9.3699999999999992</c:v>
                </c:pt>
                <c:pt idx="20">
                  <c:v>9.36</c:v>
                </c:pt>
                <c:pt idx="21">
                  <c:v>9.3699999999999992</c:v>
                </c:pt>
                <c:pt idx="22">
                  <c:v>9.36</c:v>
                </c:pt>
                <c:pt idx="23">
                  <c:v>9.35</c:v>
                </c:pt>
                <c:pt idx="24">
                  <c:v>9.35</c:v>
                </c:pt>
                <c:pt idx="25">
                  <c:v>9.34</c:v>
                </c:pt>
                <c:pt idx="26">
                  <c:v>9.34</c:v>
                </c:pt>
                <c:pt idx="27">
                  <c:v>9.33</c:v>
                </c:pt>
                <c:pt idx="28">
                  <c:v>9.33</c:v>
                </c:pt>
                <c:pt idx="29">
                  <c:v>9.33</c:v>
                </c:pt>
                <c:pt idx="30">
                  <c:v>9.34</c:v>
                </c:pt>
                <c:pt idx="31">
                  <c:v>9.34</c:v>
                </c:pt>
                <c:pt idx="32">
                  <c:v>9.34</c:v>
                </c:pt>
                <c:pt idx="33">
                  <c:v>9.34</c:v>
                </c:pt>
                <c:pt idx="34">
                  <c:v>9.35</c:v>
                </c:pt>
                <c:pt idx="35">
                  <c:v>9.34</c:v>
                </c:pt>
                <c:pt idx="36">
                  <c:v>9.34</c:v>
                </c:pt>
                <c:pt idx="37">
                  <c:v>9.34</c:v>
                </c:pt>
                <c:pt idx="38">
                  <c:v>9.33</c:v>
                </c:pt>
                <c:pt idx="39">
                  <c:v>9.33</c:v>
                </c:pt>
                <c:pt idx="40">
                  <c:v>9.33</c:v>
                </c:pt>
                <c:pt idx="41">
                  <c:v>9.32</c:v>
                </c:pt>
                <c:pt idx="42">
                  <c:v>9.32</c:v>
                </c:pt>
                <c:pt idx="43">
                  <c:v>9.32</c:v>
                </c:pt>
                <c:pt idx="44">
                  <c:v>9.32</c:v>
                </c:pt>
                <c:pt idx="45">
                  <c:v>9.32</c:v>
                </c:pt>
                <c:pt idx="46">
                  <c:v>9.32</c:v>
                </c:pt>
                <c:pt idx="47">
                  <c:v>9.32</c:v>
                </c:pt>
                <c:pt idx="48">
                  <c:v>9.32</c:v>
                </c:pt>
                <c:pt idx="49">
                  <c:v>9.33</c:v>
                </c:pt>
                <c:pt idx="50">
                  <c:v>9.32</c:v>
                </c:pt>
                <c:pt idx="51">
                  <c:v>9.32</c:v>
                </c:pt>
                <c:pt idx="52">
                  <c:v>9.33</c:v>
                </c:pt>
                <c:pt idx="53">
                  <c:v>9.33</c:v>
                </c:pt>
                <c:pt idx="54">
                  <c:v>9.34</c:v>
                </c:pt>
                <c:pt idx="55">
                  <c:v>9.33</c:v>
                </c:pt>
                <c:pt idx="56">
                  <c:v>9.35</c:v>
                </c:pt>
                <c:pt idx="57">
                  <c:v>9.35</c:v>
                </c:pt>
                <c:pt idx="58">
                  <c:v>9.36</c:v>
                </c:pt>
                <c:pt idx="59">
                  <c:v>9.3699999999999992</c:v>
                </c:pt>
                <c:pt idx="60">
                  <c:v>9.3699999999999992</c:v>
                </c:pt>
                <c:pt idx="61">
                  <c:v>9.3699999999999992</c:v>
                </c:pt>
                <c:pt idx="62">
                  <c:v>9.3699999999999992</c:v>
                </c:pt>
                <c:pt idx="63">
                  <c:v>9.3699999999999992</c:v>
                </c:pt>
                <c:pt idx="64">
                  <c:v>9.3699999999999992</c:v>
                </c:pt>
                <c:pt idx="65">
                  <c:v>9.3699999999999992</c:v>
                </c:pt>
                <c:pt idx="66">
                  <c:v>9.3800000000000008</c:v>
                </c:pt>
                <c:pt idx="67">
                  <c:v>9.3800000000000008</c:v>
                </c:pt>
                <c:pt idx="68">
                  <c:v>9.3800000000000008</c:v>
                </c:pt>
                <c:pt idx="69">
                  <c:v>9.3800000000000008</c:v>
                </c:pt>
                <c:pt idx="70">
                  <c:v>9.39</c:v>
                </c:pt>
                <c:pt idx="71">
                  <c:v>9.4</c:v>
                </c:pt>
                <c:pt idx="72">
                  <c:v>9.41</c:v>
                </c:pt>
                <c:pt idx="73">
                  <c:v>9.41</c:v>
                </c:pt>
                <c:pt idx="74">
                  <c:v>9.41</c:v>
                </c:pt>
                <c:pt idx="75">
                  <c:v>9.41</c:v>
                </c:pt>
                <c:pt idx="76">
                  <c:v>9.42</c:v>
                </c:pt>
                <c:pt idx="77">
                  <c:v>9.41</c:v>
                </c:pt>
                <c:pt idx="78">
                  <c:v>9.41</c:v>
                </c:pt>
                <c:pt idx="79">
                  <c:v>9.42</c:v>
                </c:pt>
                <c:pt idx="80">
                  <c:v>9.42</c:v>
                </c:pt>
                <c:pt idx="81">
                  <c:v>9.43</c:v>
                </c:pt>
                <c:pt idx="82">
                  <c:v>9.42</c:v>
                </c:pt>
                <c:pt idx="83">
                  <c:v>9.43</c:v>
                </c:pt>
                <c:pt idx="84">
                  <c:v>9.43</c:v>
                </c:pt>
                <c:pt idx="85">
                  <c:v>9.43</c:v>
                </c:pt>
                <c:pt idx="86">
                  <c:v>9.43</c:v>
                </c:pt>
                <c:pt idx="87">
                  <c:v>9.43</c:v>
                </c:pt>
                <c:pt idx="88">
                  <c:v>9.41</c:v>
                </c:pt>
                <c:pt idx="89">
                  <c:v>9.41</c:v>
                </c:pt>
                <c:pt idx="90">
                  <c:v>9.42</c:v>
                </c:pt>
                <c:pt idx="91">
                  <c:v>9.42</c:v>
                </c:pt>
                <c:pt idx="92">
                  <c:v>9.43</c:v>
                </c:pt>
                <c:pt idx="93">
                  <c:v>9.42</c:v>
                </c:pt>
                <c:pt idx="94">
                  <c:v>9.42</c:v>
                </c:pt>
                <c:pt idx="95">
                  <c:v>9.41</c:v>
                </c:pt>
                <c:pt idx="96">
                  <c:v>9.41</c:v>
                </c:pt>
                <c:pt idx="97">
                  <c:v>9.42</c:v>
                </c:pt>
                <c:pt idx="98">
                  <c:v>9.41</c:v>
                </c:pt>
                <c:pt idx="99">
                  <c:v>9.41</c:v>
                </c:pt>
                <c:pt idx="100">
                  <c:v>9.41</c:v>
                </c:pt>
                <c:pt idx="101">
                  <c:v>9.4</c:v>
                </c:pt>
                <c:pt idx="102">
                  <c:v>9.41</c:v>
                </c:pt>
                <c:pt idx="103">
                  <c:v>9.41</c:v>
                </c:pt>
                <c:pt idx="104">
                  <c:v>9.42</c:v>
                </c:pt>
                <c:pt idx="105">
                  <c:v>9.42</c:v>
                </c:pt>
                <c:pt idx="106">
                  <c:v>9.42</c:v>
                </c:pt>
                <c:pt idx="107">
                  <c:v>9.42</c:v>
                </c:pt>
                <c:pt idx="108">
                  <c:v>9.42</c:v>
                </c:pt>
                <c:pt idx="109">
                  <c:v>9.43</c:v>
                </c:pt>
                <c:pt idx="110">
                  <c:v>9.42</c:v>
                </c:pt>
                <c:pt idx="111">
                  <c:v>9.43</c:v>
                </c:pt>
                <c:pt idx="112">
                  <c:v>9.43</c:v>
                </c:pt>
                <c:pt idx="113">
                  <c:v>9.43</c:v>
                </c:pt>
                <c:pt idx="114">
                  <c:v>9.43</c:v>
                </c:pt>
                <c:pt idx="115">
                  <c:v>9.43</c:v>
                </c:pt>
                <c:pt idx="116">
                  <c:v>9.42</c:v>
                </c:pt>
                <c:pt idx="117">
                  <c:v>9.42</c:v>
                </c:pt>
                <c:pt idx="118">
                  <c:v>9.42</c:v>
                </c:pt>
                <c:pt idx="119">
                  <c:v>9.41</c:v>
                </c:pt>
                <c:pt idx="120">
                  <c:v>9.42</c:v>
                </c:pt>
                <c:pt idx="121">
                  <c:v>9.42</c:v>
                </c:pt>
                <c:pt idx="122">
                  <c:v>9.42</c:v>
                </c:pt>
                <c:pt idx="123">
                  <c:v>9.42</c:v>
                </c:pt>
                <c:pt idx="124">
                  <c:v>9.43</c:v>
                </c:pt>
                <c:pt idx="125">
                  <c:v>9.42</c:v>
                </c:pt>
                <c:pt idx="126">
                  <c:v>9.43</c:v>
                </c:pt>
                <c:pt idx="127">
                  <c:v>9.42</c:v>
                </c:pt>
                <c:pt idx="128">
                  <c:v>9.43</c:v>
                </c:pt>
                <c:pt idx="129">
                  <c:v>9.43</c:v>
                </c:pt>
                <c:pt idx="130">
                  <c:v>9.43</c:v>
                </c:pt>
                <c:pt idx="131">
                  <c:v>9.43</c:v>
                </c:pt>
                <c:pt idx="132">
                  <c:v>9.43</c:v>
                </c:pt>
                <c:pt idx="133">
                  <c:v>9.43</c:v>
                </c:pt>
                <c:pt idx="134">
                  <c:v>9.43</c:v>
                </c:pt>
                <c:pt idx="135">
                  <c:v>9.43</c:v>
                </c:pt>
                <c:pt idx="136">
                  <c:v>9.43</c:v>
                </c:pt>
                <c:pt idx="137">
                  <c:v>9.43</c:v>
                </c:pt>
                <c:pt idx="138">
                  <c:v>9.44</c:v>
                </c:pt>
                <c:pt idx="139">
                  <c:v>9.44</c:v>
                </c:pt>
                <c:pt idx="140">
                  <c:v>9.44</c:v>
                </c:pt>
                <c:pt idx="141">
                  <c:v>9.44</c:v>
                </c:pt>
                <c:pt idx="142">
                  <c:v>9.44</c:v>
                </c:pt>
                <c:pt idx="143">
                  <c:v>9.44</c:v>
                </c:pt>
                <c:pt idx="144">
                  <c:v>9.44</c:v>
                </c:pt>
                <c:pt idx="145">
                  <c:v>9.44</c:v>
                </c:pt>
                <c:pt idx="146">
                  <c:v>9.44</c:v>
                </c:pt>
                <c:pt idx="147">
                  <c:v>9.44</c:v>
                </c:pt>
                <c:pt idx="148">
                  <c:v>9.44</c:v>
                </c:pt>
                <c:pt idx="149">
                  <c:v>9.44</c:v>
                </c:pt>
                <c:pt idx="150">
                  <c:v>9.44</c:v>
                </c:pt>
                <c:pt idx="151">
                  <c:v>9.44</c:v>
                </c:pt>
                <c:pt idx="152">
                  <c:v>9.44</c:v>
                </c:pt>
                <c:pt idx="153">
                  <c:v>9.44</c:v>
                </c:pt>
                <c:pt idx="154">
                  <c:v>9.44</c:v>
                </c:pt>
                <c:pt idx="155">
                  <c:v>9.44</c:v>
                </c:pt>
                <c:pt idx="156">
                  <c:v>9.44</c:v>
                </c:pt>
                <c:pt idx="157">
                  <c:v>9.44</c:v>
                </c:pt>
                <c:pt idx="158">
                  <c:v>9.4499999999999993</c:v>
                </c:pt>
                <c:pt idx="159">
                  <c:v>9.4700000000000006</c:v>
                </c:pt>
                <c:pt idx="160">
                  <c:v>9.49</c:v>
                </c:pt>
                <c:pt idx="161">
                  <c:v>9.49</c:v>
                </c:pt>
                <c:pt idx="162">
                  <c:v>9.49</c:v>
                </c:pt>
                <c:pt idx="163">
                  <c:v>9.5</c:v>
                </c:pt>
                <c:pt idx="164">
                  <c:v>9.5</c:v>
                </c:pt>
                <c:pt idx="165">
                  <c:v>9.5</c:v>
                </c:pt>
                <c:pt idx="166">
                  <c:v>9.5</c:v>
                </c:pt>
                <c:pt idx="167">
                  <c:v>9.5</c:v>
                </c:pt>
                <c:pt idx="168">
                  <c:v>9.5</c:v>
                </c:pt>
                <c:pt idx="169">
                  <c:v>9.5</c:v>
                </c:pt>
                <c:pt idx="170">
                  <c:v>9.5</c:v>
                </c:pt>
                <c:pt idx="171">
                  <c:v>9.5</c:v>
                </c:pt>
                <c:pt idx="172">
                  <c:v>9.5</c:v>
                </c:pt>
                <c:pt idx="173">
                  <c:v>9.5</c:v>
                </c:pt>
                <c:pt idx="174">
                  <c:v>9.5</c:v>
                </c:pt>
                <c:pt idx="175">
                  <c:v>9.5</c:v>
                </c:pt>
                <c:pt idx="176">
                  <c:v>9.5</c:v>
                </c:pt>
                <c:pt idx="177">
                  <c:v>9.5</c:v>
                </c:pt>
                <c:pt idx="178">
                  <c:v>9.5</c:v>
                </c:pt>
                <c:pt idx="179">
                  <c:v>9.5</c:v>
                </c:pt>
                <c:pt idx="180">
                  <c:v>9.5</c:v>
                </c:pt>
                <c:pt idx="181">
                  <c:v>9.5</c:v>
                </c:pt>
                <c:pt idx="182">
                  <c:v>9.5</c:v>
                </c:pt>
                <c:pt idx="183">
                  <c:v>9.5</c:v>
                </c:pt>
                <c:pt idx="184">
                  <c:v>9.5</c:v>
                </c:pt>
                <c:pt idx="185">
                  <c:v>9.5</c:v>
                </c:pt>
                <c:pt idx="186">
                  <c:v>9.5</c:v>
                </c:pt>
                <c:pt idx="187">
                  <c:v>9.5</c:v>
                </c:pt>
                <c:pt idx="188">
                  <c:v>9.5</c:v>
                </c:pt>
                <c:pt idx="189">
                  <c:v>9.5</c:v>
                </c:pt>
                <c:pt idx="190">
                  <c:v>9.5</c:v>
                </c:pt>
                <c:pt idx="191">
                  <c:v>9.5</c:v>
                </c:pt>
                <c:pt idx="192">
                  <c:v>9.5</c:v>
                </c:pt>
                <c:pt idx="193">
                  <c:v>9.5</c:v>
                </c:pt>
                <c:pt idx="194">
                  <c:v>9.5</c:v>
                </c:pt>
                <c:pt idx="195">
                  <c:v>9.5</c:v>
                </c:pt>
                <c:pt idx="196">
                  <c:v>9.5</c:v>
                </c:pt>
                <c:pt idx="197">
                  <c:v>9.5</c:v>
                </c:pt>
                <c:pt idx="198">
                  <c:v>9.5</c:v>
                </c:pt>
                <c:pt idx="199">
                  <c:v>9.5</c:v>
                </c:pt>
                <c:pt idx="200">
                  <c:v>9.5</c:v>
                </c:pt>
                <c:pt idx="201">
                  <c:v>9.5</c:v>
                </c:pt>
                <c:pt idx="202">
                  <c:v>9.5</c:v>
                </c:pt>
                <c:pt idx="203">
                  <c:v>9.5</c:v>
                </c:pt>
                <c:pt idx="204">
                  <c:v>9.5</c:v>
                </c:pt>
                <c:pt idx="205">
                  <c:v>9.5</c:v>
                </c:pt>
                <c:pt idx="206">
                  <c:v>9.5</c:v>
                </c:pt>
                <c:pt idx="207">
                  <c:v>9.5</c:v>
                </c:pt>
                <c:pt idx="208">
                  <c:v>9.5</c:v>
                </c:pt>
                <c:pt idx="209">
                  <c:v>9.49</c:v>
                </c:pt>
                <c:pt idx="210">
                  <c:v>9.5</c:v>
                </c:pt>
                <c:pt idx="211">
                  <c:v>9.5</c:v>
                </c:pt>
                <c:pt idx="212">
                  <c:v>9.5</c:v>
                </c:pt>
                <c:pt idx="213">
                  <c:v>9.5</c:v>
                </c:pt>
                <c:pt idx="214">
                  <c:v>9.5</c:v>
                </c:pt>
                <c:pt idx="215">
                  <c:v>9.5</c:v>
                </c:pt>
                <c:pt idx="216">
                  <c:v>9.5</c:v>
                </c:pt>
                <c:pt idx="217">
                  <c:v>9.5</c:v>
                </c:pt>
                <c:pt idx="218">
                  <c:v>9.49</c:v>
                </c:pt>
                <c:pt idx="219">
                  <c:v>9.5</c:v>
                </c:pt>
                <c:pt idx="220">
                  <c:v>9.5</c:v>
                </c:pt>
                <c:pt idx="221">
                  <c:v>9.5</c:v>
                </c:pt>
                <c:pt idx="222">
                  <c:v>9.5</c:v>
                </c:pt>
                <c:pt idx="223">
                  <c:v>9.5</c:v>
                </c:pt>
                <c:pt idx="224">
                  <c:v>9.5</c:v>
                </c:pt>
                <c:pt idx="225">
                  <c:v>9.5</c:v>
                </c:pt>
                <c:pt idx="226">
                  <c:v>9.5</c:v>
                </c:pt>
                <c:pt idx="227">
                  <c:v>9.5</c:v>
                </c:pt>
                <c:pt idx="228">
                  <c:v>9.5</c:v>
                </c:pt>
                <c:pt idx="229">
                  <c:v>9.5</c:v>
                </c:pt>
                <c:pt idx="230">
                  <c:v>9.5</c:v>
                </c:pt>
                <c:pt idx="231">
                  <c:v>9.5</c:v>
                </c:pt>
                <c:pt idx="232">
                  <c:v>9.5</c:v>
                </c:pt>
                <c:pt idx="233">
                  <c:v>9.49</c:v>
                </c:pt>
                <c:pt idx="234">
                  <c:v>9.5</c:v>
                </c:pt>
                <c:pt idx="235">
                  <c:v>9.49</c:v>
                </c:pt>
                <c:pt idx="236">
                  <c:v>9.49</c:v>
                </c:pt>
                <c:pt idx="237">
                  <c:v>9.5</c:v>
                </c:pt>
                <c:pt idx="238">
                  <c:v>9.5</c:v>
                </c:pt>
                <c:pt idx="239">
                  <c:v>9.51</c:v>
                </c:pt>
                <c:pt idx="240">
                  <c:v>9.5500000000000007</c:v>
                </c:pt>
                <c:pt idx="241">
                  <c:v>9.56</c:v>
                </c:pt>
                <c:pt idx="242">
                  <c:v>9.59</c:v>
                </c:pt>
                <c:pt idx="243">
                  <c:v>9.6199999999999992</c:v>
                </c:pt>
                <c:pt idx="244">
                  <c:v>9.66</c:v>
                </c:pt>
                <c:pt idx="245">
                  <c:v>9.6999999999999993</c:v>
                </c:pt>
                <c:pt idx="246">
                  <c:v>9.74</c:v>
                </c:pt>
                <c:pt idx="247">
                  <c:v>9.7799999999999994</c:v>
                </c:pt>
                <c:pt idx="248">
                  <c:v>9.81</c:v>
                </c:pt>
                <c:pt idx="249">
                  <c:v>9.86</c:v>
                </c:pt>
                <c:pt idx="250">
                  <c:v>9.91</c:v>
                </c:pt>
                <c:pt idx="251">
                  <c:v>9.9600000000000009</c:v>
                </c:pt>
                <c:pt idx="252">
                  <c:v>10.01</c:v>
                </c:pt>
                <c:pt idx="253">
                  <c:v>10.06</c:v>
                </c:pt>
                <c:pt idx="254">
                  <c:v>10.11</c:v>
                </c:pt>
                <c:pt idx="255">
                  <c:v>10.17</c:v>
                </c:pt>
                <c:pt idx="256">
                  <c:v>10.220000000000001</c:v>
                </c:pt>
                <c:pt idx="257">
                  <c:v>10.26</c:v>
                </c:pt>
                <c:pt idx="258">
                  <c:v>10.3</c:v>
                </c:pt>
                <c:pt idx="259">
                  <c:v>10.36</c:v>
                </c:pt>
                <c:pt idx="260">
                  <c:v>10.41</c:v>
                </c:pt>
                <c:pt idx="261">
                  <c:v>10.46</c:v>
                </c:pt>
                <c:pt idx="262">
                  <c:v>10.51</c:v>
                </c:pt>
                <c:pt idx="263">
                  <c:v>10.55</c:v>
                </c:pt>
                <c:pt idx="264">
                  <c:v>10.6</c:v>
                </c:pt>
                <c:pt idx="265">
                  <c:v>10.64</c:v>
                </c:pt>
                <c:pt idx="266">
                  <c:v>10.69</c:v>
                </c:pt>
                <c:pt idx="267">
                  <c:v>10.74</c:v>
                </c:pt>
                <c:pt idx="268">
                  <c:v>10.79</c:v>
                </c:pt>
                <c:pt idx="269">
                  <c:v>10.83</c:v>
                </c:pt>
                <c:pt idx="270">
                  <c:v>10.88</c:v>
                </c:pt>
                <c:pt idx="271">
                  <c:v>10.97</c:v>
                </c:pt>
                <c:pt idx="272">
                  <c:v>11.03</c:v>
                </c:pt>
                <c:pt idx="273">
                  <c:v>11.07</c:v>
                </c:pt>
                <c:pt idx="274">
                  <c:v>11.16</c:v>
                </c:pt>
                <c:pt idx="275">
                  <c:v>11.2</c:v>
                </c:pt>
                <c:pt idx="276">
                  <c:v>11.24</c:v>
                </c:pt>
                <c:pt idx="277">
                  <c:v>11.29</c:v>
                </c:pt>
                <c:pt idx="278">
                  <c:v>11.35</c:v>
                </c:pt>
                <c:pt idx="279">
                  <c:v>11.38</c:v>
                </c:pt>
                <c:pt idx="280">
                  <c:v>11.43</c:v>
                </c:pt>
                <c:pt idx="281">
                  <c:v>11.48</c:v>
                </c:pt>
                <c:pt idx="282">
                  <c:v>11.5</c:v>
                </c:pt>
                <c:pt idx="283">
                  <c:v>11.55</c:v>
                </c:pt>
                <c:pt idx="284">
                  <c:v>11.6</c:v>
                </c:pt>
                <c:pt idx="285">
                  <c:v>11.63</c:v>
                </c:pt>
                <c:pt idx="286">
                  <c:v>11.67</c:v>
                </c:pt>
                <c:pt idx="287">
                  <c:v>11.73</c:v>
                </c:pt>
                <c:pt idx="288">
                  <c:v>11.77</c:v>
                </c:pt>
                <c:pt idx="289">
                  <c:v>11.81</c:v>
                </c:pt>
                <c:pt idx="290">
                  <c:v>11.84</c:v>
                </c:pt>
                <c:pt idx="291">
                  <c:v>11.89</c:v>
                </c:pt>
                <c:pt idx="292">
                  <c:v>11.93</c:v>
                </c:pt>
                <c:pt idx="293">
                  <c:v>11.98</c:v>
                </c:pt>
                <c:pt idx="294">
                  <c:v>12.02</c:v>
                </c:pt>
                <c:pt idx="295">
                  <c:v>12.06</c:v>
                </c:pt>
                <c:pt idx="296">
                  <c:v>12.11</c:v>
                </c:pt>
                <c:pt idx="297">
                  <c:v>12.15</c:v>
                </c:pt>
                <c:pt idx="298">
                  <c:v>12.28</c:v>
                </c:pt>
                <c:pt idx="299">
                  <c:v>12.4</c:v>
                </c:pt>
                <c:pt idx="300">
                  <c:v>12.43</c:v>
                </c:pt>
                <c:pt idx="301">
                  <c:v>12.47</c:v>
                </c:pt>
                <c:pt idx="302">
                  <c:v>12.52</c:v>
                </c:pt>
                <c:pt idx="303">
                  <c:v>12.55</c:v>
                </c:pt>
                <c:pt idx="304">
                  <c:v>12.63</c:v>
                </c:pt>
                <c:pt idx="305">
                  <c:v>12.67</c:v>
                </c:pt>
                <c:pt idx="306">
                  <c:v>12.72</c:v>
                </c:pt>
                <c:pt idx="307">
                  <c:v>12.76</c:v>
                </c:pt>
                <c:pt idx="308">
                  <c:v>12.8</c:v>
                </c:pt>
                <c:pt idx="309">
                  <c:v>12.84</c:v>
                </c:pt>
                <c:pt idx="310">
                  <c:v>12.9</c:v>
                </c:pt>
                <c:pt idx="311">
                  <c:v>12.93</c:v>
                </c:pt>
                <c:pt idx="312">
                  <c:v>12.98</c:v>
                </c:pt>
                <c:pt idx="313">
                  <c:v>13.04</c:v>
                </c:pt>
                <c:pt idx="314">
                  <c:v>13.07</c:v>
                </c:pt>
                <c:pt idx="315">
                  <c:v>13.12</c:v>
                </c:pt>
                <c:pt idx="316">
                  <c:v>13.17</c:v>
                </c:pt>
                <c:pt idx="317">
                  <c:v>13.21</c:v>
                </c:pt>
                <c:pt idx="318">
                  <c:v>13.24</c:v>
                </c:pt>
                <c:pt idx="319">
                  <c:v>13.29</c:v>
                </c:pt>
                <c:pt idx="320">
                  <c:v>13.33</c:v>
                </c:pt>
                <c:pt idx="321">
                  <c:v>13.38</c:v>
                </c:pt>
                <c:pt idx="322">
                  <c:v>13.43</c:v>
                </c:pt>
                <c:pt idx="323">
                  <c:v>13.48</c:v>
                </c:pt>
                <c:pt idx="324">
                  <c:v>13.53</c:v>
                </c:pt>
                <c:pt idx="325">
                  <c:v>13.58</c:v>
                </c:pt>
                <c:pt idx="326">
                  <c:v>13.64</c:v>
                </c:pt>
                <c:pt idx="327">
                  <c:v>13.68</c:v>
                </c:pt>
                <c:pt idx="328">
                  <c:v>13.73</c:v>
                </c:pt>
                <c:pt idx="329">
                  <c:v>13.78</c:v>
                </c:pt>
                <c:pt idx="330">
                  <c:v>13.82</c:v>
                </c:pt>
                <c:pt idx="331">
                  <c:v>13.87</c:v>
                </c:pt>
                <c:pt idx="332">
                  <c:v>13.92</c:v>
                </c:pt>
                <c:pt idx="333">
                  <c:v>13.96</c:v>
                </c:pt>
                <c:pt idx="334">
                  <c:v>14.02</c:v>
                </c:pt>
                <c:pt idx="335">
                  <c:v>14.06</c:v>
                </c:pt>
                <c:pt idx="336">
                  <c:v>14.11</c:v>
                </c:pt>
                <c:pt idx="337">
                  <c:v>14.17</c:v>
                </c:pt>
                <c:pt idx="338">
                  <c:v>14.22</c:v>
                </c:pt>
                <c:pt idx="339">
                  <c:v>14.26</c:v>
                </c:pt>
                <c:pt idx="340">
                  <c:v>14.3</c:v>
                </c:pt>
                <c:pt idx="341">
                  <c:v>14.42</c:v>
                </c:pt>
                <c:pt idx="342">
                  <c:v>14.47</c:v>
                </c:pt>
                <c:pt idx="343">
                  <c:v>14.51</c:v>
                </c:pt>
                <c:pt idx="344">
                  <c:v>14.56</c:v>
                </c:pt>
                <c:pt idx="345">
                  <c:v>14.62</c:v>
                </c:pt>
                <c:pt idx="346">
                  <c:v>14.68</c:v>
                </c:pt>
                <c:pt idx="347">
                  <c:v>14.73</c:v>
                </c:pt>
                <c:pt idx="348">
                  <c:v>14.86</c:v>
                </c:pt>
                <c:pt idx="349">
                  <c:v>14.91</c:v>
                </c:pt>
                <c:pt idx="350">
                  <c:v>15</c:v>
                </c:pt>
                <c:pt idx="351">
                  <c:v>15.07</c:v>
                </c:pt>
                <c:pt idx="352">
                  <c:v>15.12</c:v>
                </c:pt>
                <c:pt idx="353">
                  <c:v>15.18</c:v>
                </c:pt>
                <c:pt idx="354">
                  <c:v>15.23</c:v>
                </c:pt>
                <c:pt idx="355">
                  <c:v>15.29</c:v>
                </c:pt>
                <c:pt idx="356">
                  <c:v>15.35</c:v>
                </c:pt>
                <c:pt idx="357">
                  <c:v>15.4</c:v>
                </c:pt>
                <c:pt idx="358">
                  <c:v>15.45</c:v>
                </c:pt>
                <c:pt idx="359">
                  <c:v>15.51</c:v>
                </c:pt>
                <c:pt idx="360">
                  <c:v>15.58</c:v>
                </c:pt>
                <c:pt idx="361">
                  <c:v>15.62</c:v>
                </c:pt>
                <c:pt idx="362">
                  <c:v>15.68</c:v>
                </c:pt>
                <c:pt idx="363">
                  <c:v>15.73</c:v>
                </c:pt>
                <c:pt idx="364">
                  <c:v>15.86</c:v>
                </c:pt>
                <c:pt idx="365">
                  <c:v>15.9</c:v>
                </c:pt>
                <c:pt idx="366">
                  <c:v>15.95</c:v>
                </c:pt>
                <c:pt idx="367">
                  <c:v>16.05</c:v>
                </c:pt>
                <c:pt idx="368">
                  <c:v>16.11</c:v>
                </c:pt>
                <c:pt idx="369">
                  <c:v>16.170000000000002</c:v>
                </c:pt>
                <c:pt idx="370">
                  <c:v>16.23</c:v>
                </c:pt>
                <c:pt idx="371">
                  <c:v>16.28</c:v>
                </c:pt>
                <c:pt idx="372">
                  <c:v>16.34</c:v>
                </c:pt>
                <c:pt idx="373">
                  <c:v>16.399999999999999</c:v>
                </c:pt>
                <c:pt idx="374">
                  <c:v>16.45</c:v>
                </c:pt>
                <c:pt idx="375">
                  <c:v>16.489999999999998</c:v>
                </c:pt>
                <c:pt idx="376">
                  <c:v>16.55</c:v>
                </c:pt>
                <c:pt idx="377">
                  <c:v>16.579999999999998</c:v>
                </c:pt>
                <c:pt idx="378">
                  <c:v>16.62</c:v>
                </c:pt>
                <c:pt idx="379">
                  <c:v>16.66</c:v>
                </c:pt>
                <c:pt idx="380">
                  <c:v>16.71</c:v>
                </c:pt>
                <c:pt idx="381">
                  <c:v>16.850000000000001</c:v>
                </c:pt>
                <c:pt idx="382">
                  <c:v>16.899999999999999</c:v>
                </c:pt>
                <c:pt idx="383">
                  <c:v>16.93</c:v>
                </c:pt>
                <c:pt idx="384">
                  <c:v>16.95</c:v>
                </c:pt>
                <c:pt idx="385">
                  <c:v>16.989999999999998</c:v>
                </c:pt>
                <c:pt idx="386">
                  <c:v>17.03</c:v>
                </c:pt>
                <c:pt idx="387">
                  <c:v>17.05</c:v>
                </c:pt>
                <c:pt idx="388">
                  <c:v>17.09</c:v>
                </c:pt>
                <c:pt idx="389">
                  <c:v>17.12</c:v>
                </c:pt>
                <c:pt idx="390">
                  <c:v>17.16</c:v>
                </c:pt>
                <c:pt idx="391">
                  <c:v>17.190000000000001</c:v>
                </c:pt>
                <c:pt idx="392">
                  <c:v>17.22</c:v>
                </c:pt>
                <c:pt idx="393">
                  <c:v>17.239999999999998</c:v>
                </c:pt>
                <c:pt idx="394">
                  <c:v>17.260000000000002</c:v>
                </c:pt>
                <c:pt idx="395">
                  <c:v>17.29</c:v>
                </c:pt>
                <c:pt idx="396">
                  <c:v>17.309999999999999</c:v>
                </c:pt>
                <c:pt idx="397">
                  <c:v>17.32</c:v>
                </c:pt>
                <c:pt idx="398">
                  <c:v>17.350000000000001</c:v>
                </c:pt>
                <c:pt idx="399">
                  <c:v>17.37</c:v>
                </c:pt>
                <c:pt idx="400">
                  <c:v>17.38</c:v>
                </c:pt>
                <c:pt idx="401">
                  <c:v>17.41</c:v>
                </c:pt>
                <c:pt idx="402">
                  <c:v>17.43</c:v>
                </c:pt>
                <c:pt idx="403">
                  <c:v>17.440000000000001</c:v>
                </c:pt>
                <c:pt idx="404">
                  <c:v>17.46</c:v>
                </c:pt>
                <c:pt idx="405">
                  <c:v>17.489999999999998</c:v>
                </c:pt>
                <c:pt idx="406">
                  <c:v>17.5</c:v>
                </c:pt>
                <c:pt idx="407">
                  <c:v>17.52</c:v>
                </c:pt>
                <c:pt idx="408">
                  <c:v>17.54</c:v>
                </c:pt>
                <c:pt idx="409">
                  <c:v>17.559999999999999</c:v>
                </c:pt>
                <c:pt idx="410">
                  <c:v>17.559999999999999</c:v>
                </c:pt>
                <c:pt idx="411">
                  <c:v>17.57</c:v>
                </c:pt>
                <c:pt idx="412">
                  <c:v>17.579999999999998</c:v>
                </c:pt>
                <c:pt idx="413">
                  <c:v>17.600000000000001</c:v>
                </c:pt>
                <c:pt idx="414">
                  <c:v>17.62</c:v>
                </c:pt>
                <c:pt idx="415">
                  <c:v>17.62</c:v>
                </c:pt>
                <c:pt idx="416">
                  <c:v>17.62</c:v>
                </c:pt>
                <c:pt idx="417">
                  <c:v>17.63</c:v>
                </c:pt>
                <c:pt idx="418">
                  <c:v>17.649999999999999</c:v>
                </c:pt>
                <c:pt idx="419">
                  <c:v>17.66</c:v>
                </c:pt>
                <c:pt idx="420">
                  <c:v>17.690000000000001</c:v>
                </c:pt>
                <c:pt idx="421">
                  <c:v>17.690000000000001</c:v>
                </c:pt>
                <c:pt idx="422">
                  <c:v>17.690000000000001</c:v>
                </c:pt>
                <c:pt idx="423">
                  <c:v>17.690000000000001</c:v>
                </c:pt>
                <c:pt idx="424">
                  <c:v>17.690000000000001</c:v>
                </c:pt>
                <c:pt idx="425">
                  <c:v>17.690000000000001</c:v>
                </c:pt>
                <c:pt idx="426">
                  <c:v>17.7</c:v>
                </c:pt>
                <c:pt idx="427">
                  <c:v>17.72</c:v>
                </c:pt>
                <c:pt idx="428">
                  <c:v>17.73</c:v>
                </c:pt>
                <c:pt idx="429">
                  <c:v>17.739999999999998</c:v>
                </c:pt>
                <c:pt idx="430">
                  <c:v>17.75</c:v>
                </c:pt>
                <c:pt idx="431">
                  <c:v>17.75</c:v>
                </c:pt>
                <c:pt idx="432">
                  <c:v>17.75</c:v>
                </c:pt>
                <c:pt idx="433">
                  <c:v>17.75</c:v>
                </c:pt>
                <c:pt idx="434">
                  <c:v>17.760000000000002</c:v>
                </c:pt>
                <c:pt idx="435">
                  <c:v>17.79</c:v>
                </c:pt>
                <c:pt idx="436">
                  <c:v>17.8</c:v>
                </c:pt>
                <c:pt idx="437">
                  <c:v>17.809999999999999</c:v>
                </c:pt>
                <c:pt idx="438">
                  <c:v>17.809999999999999</c:v>
                </c:pt>
                <c:pt idx="439">
                  <c:v>17.809999999999999</c:v>
                </c:pt>
                <c:pt idx="440">
                  <c:v>17.809999999999999</c:v>
                </c:pt>
                <c:pt idx="441">
                  <c:v>17.829999999999998</c:v>
                </c:pt>
                <c:pt idx="442">
                  <c:v>17.84</c:v>
                </c:pt>
                <c:pt idx="443">
                  <c:v>17.86</c:v>
                </c:pt>
                <c:pt idx="444">
                  <c:v>17.87</c:v>
                </c:pt>
                <c:pt idx="445">
                  <c:v>17.87</c:v>
                </c:pt>
                <c:pt idx="446">
                  <c:v>17.89</c:v>
                </c:pt>
                <c:pt idx="447">
                  <c:v>17.899999999999999</c:v>
                </c:pt>
                <c:pt idx="448">
                  <c:v>17.93</c:v>
                </c:pt>
                <c:pt idx="449">
                  <c:v>17.940000000000001</c:v>
                </c:pt>
                <c:pt idx="450">
                  <c:v>17.940000000000001</c:v>
                </c:pt>
                <c:pt idx="451">
                  <c:v>17.96</c:v>
                </c:pt>
                <c:pt idx="452">
                  <c:v>17.98</c:v>
                </c:pt>
                <c:pt idx="453">
                  <c:v>17.98</c:v>
                </c:pt>
                <c:pt idx="454">
                  <c:v>17.989999999999998</c:v>
                </c:pt>
                <c:pt idx="455">
                  <c:v>18</c:v>
                </c:pt>
                <c:pt idx="456">
                  <c:v>18</c:v>
                </c:pt>
                <c:pt idx="457">
                  <c:v>18</c:v>
                </c:pt>
                <c:pt idx="458">
                  <c:v>18</c:v>
                </c:pt>
                <c:pt idx="459">
                  <c:v>18.02</c:v>
                </c:pt>
                <c:pt idx="460">
                  <c:v>18.04</c:v>
                </c:pt>
                <c:pt idx="461">
                  <c:v>18.05</c:v>
                </c:pt>
                <c:pt idx="462">
                  <c:v>18.059999999999999</c:v>
                </c:pt>
                <c:pt idx="463">
                  <c:v>18.059999999999999</c:v>
                </c:pt>
                <c:pt idx="464">
                  <c:v>18.059999999999999</c:v>
                </c:pt>
                <c:pt idx="465">
                  <c:v>18.059999999999999</c:v>
                </c:pt>
                <c:pt idx="466">
                  <c:v>18.07</c:v>
                </c:pt>
                <c:pt idx="467">
                  <c:v>18.09</c:v>
                </c:pt>
                <c:pt idx="468">
                  <c:v>18.11</c:v>
                </c:pt>
                <c:pt idx="469">
                  <c:v>18.12</c:v>
                </c:pt>
                <c:pt idx="470">
                  <c:v>18.12</c:v>
                </c:pt>
                <c:pt idx="471">
                  <c:v>18.12</c:v>
                </c:pt>
                <c:pt idx="472">
                  <c:v>18.12</c:v>
                </c:pt>
                <c:pt idx="473">
                  <c:v>18.13</c:v>
                </c:pt>
                <c:pt idx="474">
                  <c:v>18.149999999999999</c:v>
                </c:pt>
                <c:pt idx="475">
                  <c:v>18.149999999999999</c:v>
                </c:pt>
                <c:pt idx="476">
                  <c:v>18.16</c:v>
                </c:pt>
                <c:pt idx="477">
                  <c:v>18.16</c:v>
                </c:pt>
                <c:pt idx="478">
                  <c:v>18.18</c:v>
                </c:pt>
                <c:pt idx="479">
                  <c:v>18.18</c:v>
                </c:pt>
                <c:pt idx="480">
                  <c:v>18.190000000000001</c:v>
                </c:pt>
                <c:pt idx="481">
                  <c:v>18.190000000000001</c:v>
                </c:pt>
                <c:pt idx="482">
                  <c:v>18.190000000000001</c:v>
                </c:pt>
                <c:pt idx="483">
                  <c:v>18.2</c:v>
                </c:pt>
                <c:pt idx="484">
                  <c:v>18.22</c:v>
                </c:pt>
                <c:pt idx="485">
                  <c:v>18.239999999999998</c:v>
                </c:pt>
                <c:pt idx="486">
                  <c:v>18.25</c:v>
                </c:pt>
                <c:pt idx="487">
                  <c:v>18.25</c:v>
                </c:pt>
                <c:pt idx="488">
                  <c:v>18.25</c:v>
                </c:pt>
                <c:pt idx="489">
                  <c:v>18.25</c:v>
                </c:pt>
                <c:pt idx="490">
                  <c:v>18.25</c:v>
                </c:pt>
                <c:pt idx="491">
                  <c:v>18.25</c:v>
                </c:pt>
                <c:pt idx="492">
                  <c:v>18.25</c:v>
                </c:pt>
                <c:pt idx="493">
                  <c:v>18.25</c:v>
                </c:pt>
                <c:pt idx="494">
                  <c:v>18.260000000000002</c:v>
                </c:pt>
                <c:pt idx="495">
                  <c:v>18.260000000000002</c:v>
                </c:pt>
                <c:pt idx="496">
                  <c:v>18.27</c:v>
                </c:pt>
                <c:pt idx="497">
                  <c:v>18.28</c:v>
                </c:pt>
                <c:pt idx="498">
                  <c:v>18.29</c:v>
                </c:pt>
                <c:pt idx="499">
                  <c:v>18.29</c:v>
                </c:pt>
                <c:pt idx="500">
                  <c:v>18.309999999999999</c:v>
                </c:pt>
                <c:pt idx="501">
                  <c:v>18.309999999999999</c:v>
                </c:pt>
                <c:pt idx="502">
                  <c:v>18.309999999999999</c:v>
                </c:pt>
                <c:pt idx="503">
                  <c:v>18.309999999999999</c:v>
                </c:pt>
                <c:pt idx="504">
                  <c:v>18.309999999999999</c:v>
                </c:pt>
                <c:pt idx="505">
                  <c:v>18.309999999999999</c:v>
                </c:pt>
                <c:pt idx="506">
                  <c:v>18.309999999999999</c:v>
                </c:pt>
                <c:pt idx="507">
                  <c:v>18.309999999999999</c:v>
                </c:pt>
                <c:pt idx="508">
                  <c:v>18.32</c:v>
                </c:pt>
                <c:pt idx="509">
                  <c:v>18.32</c:v>
                </c:pt>
                <c:pt idx="510">
                  <c:v>18.32</c:v>
                </c:pt>
                <c:pt idx="511">
                  <c:v>18.32</c:v>
                </c:pt>
                <c:pt idx="512">
                  <c:v>18.32</c:v>
                </c:pt>
                <c:pt idx="513">
                  <c:v>18.34</c:v>
                </c:pt>
                <c:pt idx="514">
                  <c:v>18.350000000000001</c:v>
                </c:pt>
                <c:pt idx="515">
                  <c:v>18.350000000000001</c:v>
                </c:pt>
                <c:pt idx="516">
                  <c:v>18.350000000000001</c:v>
                </c:pt>
                <c:pt idx="517">
                  <c:v>18.36</c:v>
                </c:pt>
                <c:pt idx="518">
                  <c:v>18.37</c:v>
                </c:pt>
                <c:pt idx="519">
                  <c:v>18.37</c:v>
                </c:pt>
                <c:pt idx="520">
                  <c:v>18.37</c:v>
                </c:pt>
                <c:pt idx="521">
                  <c:v>18.37</c:v>
                </c:pt>
                <c:pt idx="522">
                  <c:v>18.37</c:v>
                </c:pt>
                <c:pt idx="523">
                  <c:v>18.37</c:v>
                </c:pt>
                <c:pt idx="524">
                  <c:v>18.37</c:v>
                </c:pt>
                <c:pt idx="525">
                  <c:v>18.37</c:v>
                </c:pt>
                <c:pt idx="526">
                  <c:v>18.37</c:v>
                </c:pt>
                <c:pt idx="527">
                  <c:v>18.37</c:v>
                </c:pt>
                <c:pt idx="528">
                  <c:v>18.38</c:v>
                </c:pt>
                <c:pt idx="529">
                  <c:v>18.38</c:v>
                </c:pt>
                <c:pt idx="530">
                  <c:v>18.38</c:v>
                </c:pt>
                <c:pt idx="531">
                  <c:v>18.38</c:v>
                </c:pt>
                <c:pt idx="532">
                  <c:v>18.39</c:v>
                </c:pt>
                <c:pt idx="533">
                  <c:v>18.39</c:v>
                </c:pt>
                <c:pt idx="534">
                  <c:v>18.38</c:v>
                </c:pt>
                <c:pt idx="535">
                  <c:v>18.38</c:v>
                </c:pt>
                <c:pt idx="536">
                  <c:v>18.39</c:v>
                </c:pt>
                <c:pt idx="537">
                  <c:v>18.41</c:v>
                </c:pt>
                <c:pt idx="538">
                  <c:v>18.399999999999999</c:v>
                </c:pt>
                <c:pt idx="539">
                  <c:v>18.420000000000002</c:v>
                </c:pt>
                <c:pt idx="540">
                  <c:v>18.420000000000002</c:v>
                </c:pt>
                <c:pt idx="541">
                  <c:v>18.43</c:v>
                </c:pt>
                <c:pt idx="542">
                  <c:v>18.440000000000001</c:v>
                </c:pt>
                <c:pt idx="543">
                  <c:v>18.440000000000001</c:v>
                </c:pt>
                <c:pt idx="544">
                  <c:v>18.440000000000001</c:v>
                </c:pt>
                <c:pt idx="545">
                  <c:v>18.440000000000001</c:v>
                </c:pt>
                <c:pt idx="546">
                  <c:v>18.440000000000001</c:v>
                </c:pt>
                <c:pt idx="547">
                  <c:v>18.440000000000001</c:v>
                </c:pt>
                <c:pt idx="548">
                  <c:v>18.440000000000001</c:v>
                </c:pt>
                <c:pt idx="549">
                  <c:v>18.45</c:v>
                </c:pt>
                <c:pt idx="550">
                  <c:v>18.45</c:v>
                </c:pt>
                <c:pt idx="551">
                  <c:v>18.46</c:v>
                </c:pt>
                <c:pt idx="552">
                  <c:v>18.45</c:v>
                </c:pt>
                <c:pt idx="553">
                  <c:v>18.46</c:v>
                </c:pt>
                <c:pt idx="554">
                  <c:v>18.46</c:v>
                </c:pt>
                <c:pt idx="555">
                  <c:v>18.47</c:v>
                </c:pt>
                <c:pt idx="556">
                  <c:v>18.48</c:v>
                </c:pt>
                <c:pt idx="557">
                  <c:v>18.489999999999998</c:v>
                </c:pt>
                <c:pt idx="558">
                  <c:v>18.489999999999998</c:v>
                </c:pt>
                <c:pt idx="559">
                  <c:v>18.5</c:v>
                </c:pt>
                <c:pt idx="560">
                  <c:v>18.5</c:v>
                </c:pt>
                <c:pt idx="561">
                  <c:v>18.5</c:v>
                </c:pt>
                <c:pt idx="562">
                  <c:v>18.5</c:v>
                </c:pt>
                <c:pt idx="563">
                  <c:v>18.5</c:v>
                </c:pt>
                <c:pt idx="564">
                  <c:v>18.5</c:v>
                </c:pt>
                <c:pt idx="565">
                  <c:v>18.5</c:v>
                </c:pt>
                <c:pt idx="566">
                  <c:v>18.5</c:v>
                </c:pt>
                <c:pt idx="567">
                  <c:v>18.5</c:v>
                </c:pt>
                <c:pt idx="568">
                  <c:v>18.510000000000002</c:v>
                </c:pt>
                <c:pt idx="569">
                  <c:v>18.5</c:v>
                </c:pt>
                <c:pt idx="570">
                  <c:v>18.510000000000002</c:v>
                </c:pt>
                <c:pt idx="571">
                  <c:v>18.52</c:v>
                </c:pt>
                <c:pt idx="572">
                  <c:v>18.52</c:v>
                </c:pt>
                <c:pt idx="573">
                  <c:v>18.52</c:v>
                </c:pt>
                <c:pt idx="574">
                  <c:v>18.52</c:v>
                </c:pt>
                <c:pt idx="575">
                  <c:v>18.52</c:v>
                </c:pt>
                <c:pt idx="576">
                  <c:v>18.52</c:v>
                </c:pt>
                <c:pt idx="577">
                  <c:v>18.52</c:v>
                </c:pt>
                <c:pt idx="578">
                  <c:v>18.54</c:v>
                </c:pt>
                <c:pt idx="579">
                  <c:v>18.54</c:v>
                </c:pt>
                <c:pt idx="580">
                  <c:v>18.55</c:v>
                </c:pt>
                <c:pt idx="581">
                  <c:v>18.55</c:v>
                </c:pt>
                <c:pt idx="582">
                  <c:v>18.55</c:v>
                </c:pt>
                <c:pt idx="583">
                  <c:v>18.53</c:v>
                </c:pt>
                <c:pt idx="584">
                  <c:v>18.53</c:v>
                </c:pt>
                <c:pt idx="585">
                  <c:v>18.55</c:v>
                </c:pt>
                <c:pt idx="586">
                  <c:v>18.559999999999999</c:v>
                </c:pt>
                <c:pt idx="587">
                  <c:v>18.559999999999999</c:v>
                </c:pt>
                <c:pt idx="588">
                  <c:v>18.55</c:v>
                </c:pt>
                <c:pt idx="589">
                  <c:v>18.559999999999999</c:v>
                </c:pt>
                <c:pt idx="590">
                  <c:v>18.559999999999999</c:v>
                </c:pt>
                <c:pt idx="591">
                  <c:v>18.559999999999999</c:v>
                </c:pt>
                <c:pt idx="592">
                  <c:v>18.559999999999999</c:v>
                </c:pt>
                <c:pt idx="593">
                  <c:v>18.559999999999999</c:v>
                </c:pt>
                <c:pt idx="594">
                  <c:v>18.559999999999999</c:v>
                </c:pt>
                <c:pt idx="595">
                  <c:v>18.559999999999999</c:v>
                </c:pt>
                <c:pt idx="596">
                  <c:v>18.559999999999999</c:v>
                </c:pt>
                <c:pt idx="597">
                  <c:v>18.559999999999999</c:v>
                </c:pt>
                <c:pt idx="598">
                  <c:v>18.559999999999999</c:v>
                </c:pt>
                <c:pt idx="599">
                  <c:v>18.559999999999999</c:v>
                </c:pt>
                <c:pt idx="600">
                  <c:v>18.559999999999999</c:v>
                </c:pt>
                <c:pt idx="601">
                  <c:v>18.559999999999999</c:v>
                </c:pt>
                <c:pt idx="602">
                  <c:v>18.559999999999999</c:v>
                </c:pt>
                <c:pt idx="603">
                  <c:v>18.559999999999999</c:v>
                </c:pt>
                <c:pt idx="604">
                  <c:v>18.559999999999999</c:v>
                </c:pt>
                <c:pt idx="605">
                  <c:v>18.559999999999999</c:v>
                </c:pt>
                <c:pt idx="606">
                  <c:v>18.559999999999999</c:v>
                </c:pt>
                <c:pt idx="607">
                  <c:v>18.559999999999999</c:v>
                </c:pt>
                <c:pt idx="608">
                  <c:v>18.559999999999999</c:v>
                </c:pt>
                <c:pt idx="609">
                  <c:v>18.57</c:v>
                </c:pt>
                <c:pt idx="610">
                  <c:v>18.559999999999999</c:v>
                </c:pt>
                <c:pt idx="611">
                  <c:v>18.57</c:v>
                </c:pt>
                <c:pt idx="612">
                  <c:v>18.57</c:v>
                </c:pt>
                <c:pt idx="613">
                  <c:v>18.57</c:v>
                </c:pt>
                <c:pt idx="614">
                  <c:v>18.579999999999998</c:v>
                </c:pt>
                <c:pt idx="615">
                  <c:v>18.579999999999998</c:v>
                </c:pt>
                <c:pt idx="616">
                  <c:v>18.579999999999998</c:v>
                </c:pt>
                <c:pt idx="617">
                  <c:v>18.579999999999998</c:v>
                </c:pt>
                <c:pt idx="618">
                  <c:v>18.59</c:v>
                </c:pt>
                <c:pt idx="619">
                  <c:v>18.600000000000001</c:v>
                </c:pt>
                <c:pt idx="620">
                  <c:v>18.61</c:v>
                </c:pt>
                <c:pt idx="621">
                  <c:v>18.61</c:v>
                </c:pt>
                <c:pt idx="622">
                  <c:v>18.61</c:v>
                </c:pt>
                <c:pt idx="623">
                  <c:v>18.62</c:v>
                </c:pt>
                <c:pt idx="624">
                  <c:v>18.62</c:v>
                </c:pt>
                <c:pt idx="625">
                  <c:v>18.62</c:v>
                </c:pt>
                <c:pt idx="626">
                  <c:v>18.62</c:v>
                </c:pt>
                <c:pt idx="627">
                  <c:v>18.62</c:v>
                </c:pt>
                <c:pt idx="628">
                  <c:v>18.62</c:v>
                </c:pt>
                <c:pt idx="629">
                  <c:v>18.62</c:v>
                </c:pt>
                <c:pt idx="630">
                  <c:v>18.62</c:v>
                </c:pt>
                <c:pt idx="631">
                  <c:v>18.62</c:v>
                </c:pt>
                <c:pt idx="632">
                  <c:v>18.62</c:v>
                </c:pt>
                <c:pt idx="633">
                  <c:v>18.62</c:v>
                </c:pt>
                <c:pt idx="634">
                  <c:v>18.62</c:v>
                </c:pt>
                <c:pt idx="635">
                  <c:v>18.62</c:v>
                </c:pt>
                <c:pt idx="636">
                  <c:v>18.62</c:v>
                </c:pt>
                <c:pt idx="637">
                  <c:v>18.63</c:v>
                </c:pt>
                <c:pt idx="638">
                  <c:v>18.63</c:v>
                </c:pt>
                <c:pt idx="639">
                  <c:v>18.63</c:v>
                </c:pt>
                <c:pt idx="640">
                  <c:v>18.63</c:v>
                </c:pt>
                <c:pt idx="641">
                  <c:v>18.63</c:v>
                </c:pt>
                <c:pt idx="642">
                  <c:v>18.63</c:v>
                </c:pt>
                <c:pt idx="643">
                  <c:v>18.63</c:v>
                </c:pt>
                <c:pt idx="644">
                  <c:v>18.63</c:v>
                </c:pt>
                <c:pt idx="645">
                  <c:v>18.63</c:v>
                </c:pt>
                <c:pt idx="646">
                  <c:v>18.63</c:v>
                </c:pt>
                <c:pt idx="647">
                  <c:v>18.63</c:v>
                </c:pt>
                <c:pt idx="648">
                  <c:v>18.63</c:v>
                </c:pt>
                <c:pt idx="649">
                  <c:v>18.63</c:v>
                </c:pt>
                <c:pt idx="650">
                  <c:v>18.63</c:v>
                </c:pt>
                <c:pt idx="651">
                  <c:v>18.63</c:v>
                </c:pt>
                <c:pt idx="652">
                  <c:v>18.63</c:v>
                </c:pt>
                <c:pt idx="653">
                  <c:v>18.63</c:v>
                </c:pt>
                <c:pt idx="654">
                  <c:v>18.63</c:v>
                </c:pt>
                <c:pt idx="655">
                  <c:v>18.64</c:v>
                </c:pt>
                <c:pt idx="656">
                  <c:v>18.64</c:v>
                </c:pt>
                <c:pt idx="657">
                  <c:v>18.64</c:v>
                </c:pt>
                <c:pt idx="658">
                  <c:v>18.64</c:v>
                </c:pt>
                <c:pt idx="659">
                  <c:v>18.64</c:v>
                </c:pt>
                <c:pt idx="660">
                  <c:v>18.64</c:v>
                </c:pt>
                <c:pt idx="661">
                  <c:v>18.64</c:v>
                </c:pt>
                <c:pt idx="662">
                  <c:v>18.64</c:v>
                </c:pt>
                <c:pt idx="663">
                  <c:v>18.63</c:v>
                </c:pt>
                <c:pt idx="664">
                  <c:v>18.64</c:v>
                </c:pt>
                <c:pt idx="665">
                  <c:v>18.64</c:v>
                </c:pt>
                <c:pt idx="666">
                  <c:v>18.64</c:v>
                </c:pt>
                <c:pt idx="667">
                  <c:v>18.649999999999999</c:v>
                </c:pt>
                <c:pt idx="668">
                  <c:v>18.649999999999999</c:v>
                </c:pt>
                <c:pt idx="669">
                  <c:v>18.66</c:v>
                </c:pt>
                <c:pt idx="670">
                  <c:v>18.66</c:v>
                </c:pt>
                <c:pt idx="671">
                  <c:v>18.670000000000002</c:v>
                </c:pt>
                <c:pt idx="672">
                  <c:v>18.66</c:v>
                </c:pt>
                <c:pt idx="673">
                  <c:v>18.66</c:v>
                </c:pt>
                <c:pt idx="674">
                  <c:v>18.66</c:v>
                </c:pt>
                <c:pt idx="675">
                  <c:v>18.670000000000002</c:v>
                </c:pt>
                <c:pt idx="676">
                  <c:v>18.670000000000002</c:v>
                </c:pt>
                <c:pt idx="677">
                  <c:v>18.68</c:v>
                </c:pt>
                <c:pt idx="678">
                  <c:v>18.68</c:v>
                </c:pt>
                <c:pt idx="679">
                  <c:v>18.68</c:v>
                </c:pt>
                <c:pt idx="680">
                  <c:v>18.68</c:v>
                </c:pt>
                <c:pt idx="681">
                  <c:v>18.68</c:v>
                </c:pt>
                <c:pt idx="682">
                  <c:v>18.690000000000001</c:v>
                </c:pt>
                <c:pt idx="683">
                  <c:v>18.690000000000001</c:v>
                </c:pt>
                <c:pt idx="684">
                  <c:v>18.690000000000001</c:v>
                </c:pt>
                <c:pt idx="685">
                  <c:v>18.68</c:v>
                </c:pt>
                <c:pt idx="686">
                  <c:v>18.68</c:v>
                </c:pt>
                <c:pt idx="687">
                  <c:v>18.68</c:v>
                </c:pt>
                <c:pt idx="688">
                  <c:v>18.68</c:v>
                </c:pt>
                <c:pt idx="689">
                  <c:v>18.68</c:v>
                </c:pt>
                <c:pt idx="690">
                  <c:v>18.690000000000001</c:v>
                </c:pt>
                <c:pt idx="691">
                  <c:v>18.690000000000001</c:v>
                </c:pt>
                <c:pt idx="692">
                  <c:v>18.68</c:v>
                </c:pt>
                <c:pt idx="693">
                  <c:v>18.690000000000001</c:v>
                </c:pt>
                <c:pt idx="694">
                  <c:v>18.690000000000001</c:v>
                </c:pt>
                <c:pt idx="695">
                  <c:v>18.690000000000001</c:v>
                </c:pt>
                <c:pt idx="696">
                  <c:v>18.690000000000001</c:v>
                </c:pt>
                <c:pt idx="697">
                  <c:v>18.690000000000001</c:v>
                </c:pt>
                <c:pt idx="698">
                  <c:v>18.690000000000001</c:v>
                </c:pt>
                <c:pt idx="699">
                  <c:v>18.690000000000001</c:v>
                </c:pt>
                <c:pt idx="700">
                  <c:v>18.690000000000001</c:v>
                </c:pt>
                <c:pt idx="701">
                  <c:v>18.690000000000001</c:v>
                </c:pt>
                <c:pt idx="702">
                  <c:v>18.690000000000001</c:v>
                </c:pt>
                <c:pt idx="703">
                  <c:v>18.690000000000001</c:v>
                </c:pt>
                <c:pt idx="704">
                  <c:v>18.690000000000001</c:v>
                </c:pt>
                <c:pt idx="705">
                  <c:v>18.690000000000001</c:v>
                </c:pt>
                <c:pt idx="706">
                  <c:v>18.7</c:v>
                </c:pt>
                <c:pt idx="707">
                  <c:v>18.7</c:v>
                </c:pt>
                <c:pt idx="708">
                  <c:v>18.71</c:v>
                </c:pt>
                <c:pt idx="709">
                  <c:v>18.71</c:v>
                </c:pt>
                <c:pt idx="710">
                  <c:v>18.72</c:v>
                </c:pt>
                <c:pt idx="711">
                  <c:v>18.73</c:v>
                </c:pt>
                <c:pt idx="712">
                  <c:v>18.739999999999998</c:v>
                </c:pt>
                <c:pt idx="713">
                  <c:v>18.75</c:v>
                </c:pt>
                <c:pt idx="714">
                  <c:v>18.739999999999998</c:v>
                </c:pt>
                <c:pt idx="715">
                  <c:v>18.75</c:v>
                </c:pt>
                <c:pt idx="716">
                  <c:v>18.75</c:v>
                </c:pt>
                <c:pt idx="717">
                  <c:v>18.75</c:v>
                </c:pt>
                <c:pt idx="718">
                  <c:v>18.75</c:v>
                </c:pt>
                <c:pt idx="719">
                  <c:v>18.75</c:v>
                </c:pt>
                <c:pt idx="720">
                  <c:v>18.75</c:v>
                </c:pt>
                <c:pt idx="721">
                  <c:v>18.75</c:v>
                </c:pt>
                <c:pt idx="722">
                  <c:v>18.75</c:v>
                </c:pt>
                <c:pt idx="723">
                  <c:v>18.75</c:v>
                </c:pt>
                <c:pt idx="724">
                  <c:v>18.75</c:v>
                </c:pt>
                <c:pt idx="725">
                  <c:v>18.75</c:v>
                </c:pt>
                <c:pt idx="726">
                  <c:v>18.75</c:v>
                </c:pt>
                <c:pt idx="727">
                  <c:v>18.75</c:v>
                </c:pt>
                <c:pt idx="728">
                  <c:v>18.75</c:v>
                </c:pt>
                <c:pt idx="729">
                  <c:v>18.75</c:v>
                </c:pt>
                <c:pt idx="730">
                  <c:v>18.75</c:v>
                </c:pt>
                <c:pt idx="731">
                  <c:v>18.75</c:v>
                </c:pt>
                <c:pt idx="732">
                  <c:v>18.75</c:v>
                </c:pt>
                <c:pt idx="733">
                  <c:v>18.75</c:v>
                </c:pt>
                <c:pt idx="734">
                  <c:v>18.75</c:v>
                </c:pt>
                <c:pt idx="735">
                  <c:v>18.75</c:v>
                </c:pt>
                <c:pt idx="736">
                  <c:v>18.75</c:v>
                </c:pt>
                <c:pt idx="737">
                  <c:v>18.75</c:v>
                </c:pt>
                <c:pt idx="738">
                  <c:v>18.739999999999998</c:v>
                </c:pt>
                <c:pt idx="739">
                  <c:v>18.739999999999998</c:v>
                </c:pt>
                <c:pt idx="740">
                  <c:v>18.739999999999998</c:v>
                </c:pt>
                <c:pt idx="741">
                  <c:v>18.739999999999998</c:v>
                </c:pt>
                <c:pt idx="742">
                  <c:v>18.73</c:v>
                </c:pt>
                <c:pt idx="743">
                  <c:v>18.73</c:v>
                </c:pt>
                <c:pt idx="744">
                  <c:v>18.739999999999998</c:v>
                </c:pt>
                <c:pt idx="745">
                  <c:v>18.739999999999998</c:v>
                </c:pt>
                <c:pt idx="746">
                  <c:v>18.739999999999998</c:v>
                </c:pt>
                <c:pt idx="747">
                  <c:v>18.75</c:v>
                </c:pt>
                <c:pt idx="748">
                  <c:v>18.75</c:v>
                </c:pt>
                <c:pt idx="749">
                  <c:v>18.739999999999998</c:v>
                </c:pt>
                <c:pt idx="750">
                  <c:v>18.739999999999998</c:v>
                </c:pt>
                <c:pt idx="751">
                  <c:v>18.75</c:v>
                </c:pt>
                <c:pt idx="752">
                  <c:v>18.75</c:v>
                </c:pt>
                <c:pt idx="753">
                  <c:v>18.75</c:v>
                </c:pt>
                <c:pt idx="754">
                  <c:v>18.75</c:v>
                </c:pt>
                <c:pt idx="755">
                  <c:v>18.75</c:v>
                </c:pt>
                <c:pt idx="756">
                  <c:v>18.75</c:v>
                </c:pt>
                <c:pt idx="757">
                  <c:v>18.75</c:v>
                </c:pt>
                <c:pt idx="758">
                  <c:v>18.75</c:v>
                </c:pt>
                <c:pt idx="759">
                  <c:v>18.75</c:v>
                </c:pt>
                <c:pt idx="760">
                  <c:v>18.75</c:v>
                </c:pt>
                <c:pt idx="761">
                  <c:v>18.75</c:v>
                </c:pt>
                <c:pt idx="762">
                  <c:v>18.75</c:v>
                </c:pt>
                <c:pt idx="763">
                  <c:v>18.75</c:v>
                </c:pt>
                <c:pt idx="764">
                  <c:v>18.75</c:v>
                </c:pt>
                <c:pt idx="765">
                  <c:v>18.75</c:v>
                </c:pt>
                <c:pt idx="766">
                  <c:v>18.75</c:v>
                </c:pt>
                <c:pt idx="767">
                  <c:v>18.75</c:v>
                </c:pt>
                <c:pt idx="768">
                  <c:v>18.75</c:v>
                </c:pt>
                <c:pt idx="769">
                  <c:v>18.75</c:v>
                </c:pt>
                <c:pt idx="770">
                  <c:v>18.75</c:v>
                </c:pt>
                <c:pt idx="771">
                  <c:v>18.75</c:v>
                </c:pt>
                <c:pt idx="772">
                  <c:v>18.75</c:v>
                </c:pt>
                <c:pt idx="773">
                  <c:v>18.760000000000002</c:v>
                </c:pt>
                <c:pt idx="774">
                  <c:v>18.760000000000002</c:v>
                </c:pt>
                <c:pt idx="775">
                  <c:v>18.760000000000002</c:v>
                </c:pt>
                <c:pt idx="776">
                  <c:v>18.760000000000002</c:v>
                </c:pt>
                <c:pt idx="777">
                  <c:v>18.760000000000002</c:v>
                </c:pt>
                <c:pt idx="778">
                  <c:v>18.78</c:v>
                </c:pt>
                <c:pt idx="779">
                  <c:v>18.79</c:v>
                </c:pt>
                <c:pt idx="780">
                  <c:v>18.78</c:v>
                </c:pt>
                <c:pt idx="781">
                  <c:v>18.79</c:v>
                </c:pt>
                <c:pt idx="782">
                  <c:v>18.79</c:v>
                </c:pt>
                <c:pt idx="783">
                  <c:v>18.8</c:v>
                </c:pt>
                <c:pt idx="784">
                  <c:v>18.809999999999999</c:v>
                </c:pt>
                <c:pt idx="785">
                  <c:v>18.809999999999999</c:v>
                </c:pt>
                <c:pt idx="786">
                  <c:v>18.809999999999999</c:v>
                </c:pt>
                <c:pt idx="787">
                  <c:v>18.809999999999999</c:v>
                </c:pt>
                <c:pt idx="788">
                  <c:v>18.809999999999999</c:v>
                </c:pt>
                <c:pt idx="789">
                  <c:v>18.809999999999999</c:v>
                </c:pt>
                <c:pt idx="790">
                  <c:v>18.809999999999999</c:v>
                </c:pt>
                <c:pt idx="791">
                  <c:v>18.809999999999999</c:v>
                </c:pt>
                <c:pt idx="792">
                  <c:v>18.809999999999999</c:v>
                </c:pt>
                <c:pt idx="793">
                  <c:v>18.809999999999999</c:v>
                </c:pt>
                <c:pt idx="794">
                  <c:v>18.809999999999999</c:v>
                </c:pt>
                <c:pt idx="795">
                  <c:v>18.809999999999999</c:v>
                </c:pt>
                <c:pt idx="796">
                  <c:v>18.809999999999999</c:v>
                </c:pt>
                <c:pt idx="797">
                  <c:v>18.809999999999999</c:v>
                </c:pt>
                <c:pt idx="798">
                  <c:v>18.809999999999999</c:v>
                </c:pt>
                <c:pt idx="799">
                  <c:v>18.809999999999999</c:v>
                </c:pt>
                <c:pt idx="800">
                  <c:v>18.809999999999999</c:v>
                </c:pt>
                <c:pt idx="801">
                  <c:v>18.809999999999999</c:v>
                </c:pt>
                <c:pt idx="802">
                  <c:v>18.809999999999999</c:v>
                </c:pt>
                <c:pt idx="803">
                  <c:v>18.809999999999999</c:v>
                </c:pt>
                <c:pt idx="804">
                  <c:v>18.809999999999999</c:v>
                </c:pt>
                <c:pt idx="805">
                  <c:v>18.809999999999999</c:v>
                </c:pt>
                <c:pt idx="806">
                  <c:v>18.809999999999999</c:v>
                </c:pt>
                <c:pt idx="807">
                  <c:v>18.809999999999999</c:v>
                </c:pt>
                <c:pt idx="808">
                  <c:v>18.809999999999999</c:v>
                </c:pt>
                <c:pt idx="809">
                  <c:v>18.809999999999999</c:v>
                </c:pt>
                <c:pt idx="810">
                  <c:v>18.809999999999999</c:v>
                </c:pt>
                <c:pt idx="811">
                  <c:v>18.809999999999999</c:v>
                </c:pt>
                <c:pt idx="812">
                  <c:v>18.809999999999999</c:v>
                </c:pt>
                <c:pt idx="813">
                  <c:v>18.809999999999999</c:v>
                </c:pt>
                <c:pt idx="814">
                  <c:v>18.809999999999999</c:v>
                </c:pt>
                <c:pt idx="815">
                  <c:v>18.809999999999999</c:v>
                </c:pt>
                <c:pt idx="816">
                  <c:v>18.809999999999999</c:v>
                </c:pt>
                <c:pt idx="817">
                  <c:v>18.809999999999999</c:v>
                </c:pt>
                <c:pt idx="818">
                  <c:v>18.809999999999999</c:v>
                </c:pt>
                <c:pt idx="819">
                  <c:v>18.809999999999999</c:v>
                </c:pt>
                <c:pt idx="820">
                  <c:v>18.809999999999999</c:v>
                </c:pt>
                <c:pt idx="821">
                  <c:v>18.809999999999999</c:v>
                </c:pt>
                <c:pt idx="822">
                  <c:v>18.809999999999999</c:v>
                </c:pt>
                <c:pt idx="823">
                  <c:v>18.809999999999999</c:v>
                </c:pt>
                <c:pt idx="824">
                  <c:v>18.809999999999999</c:v>
                </c:pt>
                <c:pt idx="825">
                  <c:v>18.809999999999999</c:v>
                </c:pt>
                <c:pt idx="826">
                  <c:v>18.809999999999999</c:v>
                </c:pt>
                <c:pt idx="827">
                  <c:v>18.809999999999999</c:v>
                </c:pt>
                <c:pt idx="828">
                  <c:v>18.809999999999999</c:v>
                </c:pt>
                <c:pt idx="829">
                  <c:v>18.809999999999999</c:v>
                </c:pt>
                <c:pt idx="830">
                  <c:v>18.809999999999999</c:v>
                </c:pt>
                <c:pt idx="831">
                  <c:v>18.809999999999999</c:v>
                </c:pt>
                <c:pt idx="832">
                  <c:v>18.809999999999999</c:v>
                </c:pt>
                <c:pt idx="833">
                  <c:v>18.809999999999999</c:v>
                </c:pt>
                <c:pt idx="834">
                  <c:v>18.809999999999999</c:v>
                </c:pt>
                <c:pt idx="835">
                  <c:v>18.82</c:v>
                </c:pt>
                <c:pt idx="836">
                  <c:v>18.809999999999999</c:v>
                </c:pt>
                <c:pt idx="837">
                  <c:v>18.809999999999999</c:v>
                </c:pt>
                <c:pt idx="838">
                  <c:v>18.82</c:v>
                </c:pt>
                <c:pt idx="839">
                  <c:v>18.809999999999999</c:v>
                </c:pt>
                <c:pt idx="840">
                  <c:v>18.82</c:v>
                </c:pt>
                <c:pt idx="841">
                  <c:v>18.829999999999998</c:v>
                </c:pt>
                <c:pt idx="842">
                  <c:v>18.84</c:v>
                </c:pt>
                <c:pt idx="843">
                  <c:v>18.850000000000001</c:v>
                </c:pt>
                <c:pt idx="844">
                  <c:v>18.86</c:v>
                </c:pt>
                <c:pt idx="845">
                  <c:v>18.86</c:v>
                </c:pt>
                <c:pt idx="846">
                  <c:v>18.86</c:v>
                </c:pt>
                <c:pt idx="847">
                  <c:v>18.86</c:v>
                </c:pt>
                <c:pt idx="848">
                  <c:v>18.86</c:v>
                </c:pt>
                <c:pt idx="849">
                  <c:v>18.87</c:v>
                </c:pt>
                <c:pt idx="850">
                  <c:v>18.87</c:v>
                </c:pt>
                <c:pt idx="851">
                  <c:v>18.87</c:v>
                </c:pt>
                <c:pt idx="852">
                  <c:v>18.87</c:v>
                </c:pt>
                <c:pt idx="853">
                  <c:v>18.87</c:v>
                </c:pt>
                <c:pt idx="854">
                  <c:v>18.87</c:v>
                </c:pt>
                <c:pt idx="855">
                  <c:v>18.87</c:v>
                </c:pt>
                <c:pt idx="856">
                  <c:v>18.87</c:v>
                </c:pt>
                <c:pt idx="857">
                  <c:v>18.87</c:v>
                </c:pt>
                <c:pt idx="858">
                  <c:v>18.87</c:v>
                </c:pt>
                <c:pt idx="859">
                  <c:v>18.87</c:v>
                </c:pt>
                <c:pt idx="860">
                  <c:v>18.87</c:v>
                </c:pt>
                <c:pt idx="861">
                  <c:v>18.87</c:v>
                </c:pt>
                <c:pt idx="862">
                  <c:v>18.87</c:v>
                </c:pt>
                <c:pt idx="863">
                  <c:v>18.87</c:v>
                </c:pt>
                <c:pt idx="864">
                  <c:v>18.87</c:v>
                </c:pt>
                <c:pt idx="865">
                  <c:v>18.88</c:v>
                </c:pt>
                <c:pt idx="866">
                  <c:v>18.88</c:v>
                </c:pt>
                <c:pt idx="867">
                  <c:v>18.88</c:v>
                </c:pt>
                <c:pt idx="868">
                  <c:v>18.88</c:v>
                </c:pt>
                <c:pt idx="869">
                  <c:v>18.88</c:v>
                </c:pt>
                <c:pt idx="870">
                  <c:v>18.88</c:v>
                </c:pt>
                <c:pt idx="871">
                  <c:v>18.88</c:v>
                </c:pt>
                <c:pt idx="872">
                  <c:v>18.88</c:v>
                </c:pt>
                <c:pt idx="873">
                  <c:v>18.88</c:v>
                </c:pt>
                <c:pt idx="874">
                  <c:v>18.88</c:v>
                </c:pt>
                <c:pt idx="875">
                  <c:v>18.88</c:v>
                </c:pt>
                <c:pt idx="876">
                  <c:v>18.88</c:v>
                </c:pt>
                <c:pt idx="877">
                  <c:v>18.88</c:v>
                </c:pt>
                <c:pt idx="878">
                  <c:v>18.88</c:v>
                </c:pt>
                <c:pt idx="879">
                  <c:v>18.88</c:v>
                </c:pt>
                <c:pt idx="880">
                  <c:v>18.88</c:v>
                </c:pt>
                <c:pt idx="881">
                  <c:v>18.88</c:v>
                </c:pt>
                <c:pt idx="882">
                  <c:v>18.88</c:v>
                </c:pt>
                <c:pt idx="883">
                  <c:v>18.88</c:v>
                </c:pt>
                <c:pt idx="884">
                  <c:v>18.88</c:v>
                </c:pt>
                <c:pt idx="885">
                  <c:v>18.88</c:v>
                </c:pt>
                <c:pt idx="886">
                  <c:v>18.89</c:v>
                </c:pt>
                <c:pt idx="887">
                  <c:v>18.88</c:v>
                </c:pt>
                <c:pt idx="888">
                  <c:v>18.88</c:v>
                </c:pt>
                <c:pt idx="889">
                  <c:v>18.89</c:v>
                </c:pt>
                <c:pt idx="890">
                  <c:v>18.89</c:v>
                </c:pt>
                <c:pt idx="891">
                  <c:v>18.89</c:v>
                </c:pt>
                <c:pt idx="892">
                  <c:v>18.899999999999999</c:v>
                </c:pt>
                <c:pt idx="893">
                  <c:v>18.89</c:v>
                </c:pt>
                <c:pt idx="894">
                  <c:v>18.91</c:v>
                </c:pt>
                <c:pt idx="895">
                  <c:v>18.899999999999999</c:v>
                </c:pt>
                <c:pt idx="896">
                  <c:v>18.91</c:v>
                </c:pt>
                <c:pt idx="897">
                  <c:v>18.91</c:v>
                </c:pt>
                <c:pt idx="898">
                  <c:v>18.920000000000002</c:v>
                </c:pt>
                <c:pt idx="899">
                  <c:v>18.93</c:v>
                </c:pt>
                <c:pt idx="900">
                  <c:v>18.93</c:v>
                </c:pt>
                <c:pt idx="901">
                  <c:v>18.920000000000002</c:v>
                </c:pt>
                <c:pt idx="902">
                  <c:v>18.93</c:v>
                </c:pt>
                <c:pt idx="903">
                  <c:v>18.93</c:v>
                </c:pt>
                <c:pt idx="904">
                  <c:v>18.920000000000002</c:v>
                </c:pt>
                <c:pt idx="905">
                  <c:v>18.93</c:v>
                </c:pt>
                <c:pt idx="906">
                  <c:v>18.93</c:v>
                </c:pt>
                <c:pt idx="907">
                  <c:v>18.93</c:v>
                </c:pt>
                <c:pt idx="908">
                  <c:v>18.93</c:v>
                </c:pt>
                <c:pt idx="909">
                  <c:v>18.93</c:v>
                </c:pt>
                <c:pt idx="910">
                  <c:v>18.940000000000001</c:v>
                </c:pt>
                <c:pt idx="911">
                  <c:v>18.940000000000001</c:v>
                </c:pt>
                <c:pt idx="912">
                  <c:v>18.940000000000001</c:v>
                </c:pt>
                <c:pt idx="913">
                  <c:v>18.93</c:v>
                </c:pt>
                <c:pt idx="914">
                  <c:v>18.93</c:v>
                </c:pt>
                <c:pt idx="915">
                  <c:v>18.93</c:v>
                </c:pt>
                <c:pt idx="916">
                  <c:v>18.93</c:v>
                </c:pt>
                <c:pt idx="917">
                  <c:v>18.93</c:v>
                </c:pt>
                <c:pt idx="918">
                  <c:v>18.93</c:v>
                </c:pt>
                <c:pt idx="919">
                  <c:v>18.93</c:v>
                </c:pt>
                <c:pt idx="920">
                  <c:v>18.93</c:v>
                </c:pt>
                <c:pt idx="921">
                  <c:v>18.93</c:v>
                </c:pt>
                <c:pt idx="922">
                  <c:v>18.93</c:v>
                </c:pt>
                <c:pt idx="923">
                  <c:v>18.940000000000001</c:v>
                </c:pt>
                <c:pt idx="924">
                  <c:v>18.93</c:v>
                </c:pt>
                <c:pt idx="925">
                  <c:v>18.940000000000001</c:v>
                </c:pt>
                <c:pt idx="926">
                  <c:v>18.940000000000001</c:v>
                </c:pt>
                <c:pt idx="927">
                  <c:v>18.940000000000001</c:v>
                </c:pt>
                <c:pt idx="928">
                  <c:v>18.940000000000001</c:v>
                </c:pt>
                <c:pt idx="929">
                  <c:v>18.940000000000001</c:v>
                </c:pt>
                <c:pt idx="930">
                  <c:v>18.940000000000001</c:v>
                </c:pt>
                <c:pt idx="931">
                  <c:v>18.940000000000001</c:v>
                </c:pt>
                <c:pt idx="932">
                  <c:v>18.940000000000001</c:v>
                </c:pt>
                <c:pt idx="933">
                  <c:v>18.940000000000001</c:v>
                </c:pt>
                <c:pt idx="934">
                  <c:v>18.940000000000001</c:v>
                </c:pt>
                <c:pt idx="935">
                  <c:v>18.940000000000001</c:v>
                </c:pt>
                <c:pt idx="936">
                  <c:v>18.940000000000001</c:v>
                </c:pt>
                <c:pt idx="937">
                  <c:v>18.940000000000001</c:v>
                </c:pt>
                <c:pt idx="938">
                  <c:v>18.940000000000001</c:v>
                </c:pt>
                <c:pt idx="939">
                  <c:v>18.940000000000001</c:v>
                </c:pt>
                <c:pt idx="940">
                  <c:v>18.940000000000001</c:v>
                </c:pt>
                <c:pt idx="941">
                  <c:v>18.940000000000001</c:v>
                </c:pt>
                <c:pt idx="942">
                  <c:v>18.940000000000001</c:v>
                </c:pt>
                <c:pt idx="943">
                  <c:v>18.940000000000001</c:v>
                </c:pt>
                <c:pt idx="944">
                  <c:v>18.940000000000001</c:v>
                </c:pt>
                <c:pt idx="945">
                  <c:v>18.940000000000001</c:v>
                </c:pt>
                <c:pt idx="946">
                  <c:v>18.940000000000001</c:v>
                </c:pt>
                <c:pt idx="947">
                  <c:v>18.940000000000001</c:v>
                </c:pt>
                <c:pt idx="948">
                  <c:v>18.940000000000001</c:v>
                </c:pt>
                <c:pt idx="949">
                  <c:v>18.940000000000001</c:v>
                </c:pt>
                <c:pt idx="950">
                  <c:v>18.940000000000001</c:v>
                </c:pt>
                <c:pt idx="951">
                  <c:v>18.940000000000001</c:v>
                </c:pt>
                <c:pt idx="952">
                  <c:v>18.940000000000001</c:v>
                </c:pt>
                <c:pt idx="953">
                  <c:v>18.940000000000001</c:v>
                </c:pt>
                <c:pt idx="954">
                  <c:v>18.93</c:v>
                </c:pt>
                <c:pt idx="955">
                  <c:v>18.940000000000001</c:v>
                </c:pt>
                <c:pt idx="956">
                  <c:v>18.940000000000001</c:v>
                </c:pt>
                <c:pt idx="957">
                  <c:v>18.940000000000001</c:v>
                </c:pt>
                <c:pt idx="958">
                  <c:v>18.940000000000001</c:v>
                </c:pt>
                <c:pt idx="959">
                  <c:v>18.940000000000001</c:v>
                </c:pt>
                <c:pt idx="960">
                  <c:v>18.940000000000001</c:v>
                </c:pt>
                <c:pt idx="961">
                  <c:v>18.940000000000001</c:v>
                </c:pt>
                <c:pt idx="962">
                  <c:v>18.940000000000001</c:v>
                </c:pt>
                <c:pt idx="963">
                  <c:v>18.940000000000001</c:v>
                </c:pt>
                <c:pt idx="964">
                  <c:v>18.940000000000001</c:v>
                </c:pt>
                <c:pt idx="965">
                  <c:v>18.940000000000001</c:v>
                </c:pt>
                <c:pt idx="966">
                  <c:v>18.940000000000001</c:v>
                </c:pt>
                <c:pt idx="967">
                  <c:v>18.940000000000001</c:v>
                </c:pt>
                <c:pt idx="968">
                  <c:v>18.940000000000001</c:v>
                </c:pt>
                <c:pt idx="969">
                  <c:v>18.940000000000001</c:v>
                </c:pt>
                <c:pt idx="970">
                  <c:v>18.940000000000001</c:v>
                </c:pt>
                <c:pt idx="971">
                  <c:v>18.940000000000001</c:v>
                </c:pt>
                <c:pt idx="972">
                  <c:v>18.940000000000001</c:v>
                </c:pt>
                <c:pt idx="973">
                  <c:v>18.940000000000001</c:v>
                </c:pt>
                <c:pt idx="974">
                  <c:v>18.940000000000001</c:v>
                </c:pt>
                <c:pt idx="975">
                  <c:v>18.940000000000001</c:v>
                </c:pt>
                <c:pt idx="976">
                  <c:v>18.940000000000001</c:v>
                </c:pt>
                <c:pt idx="977">
                  <c:v>18.940000000000001</c:v>
                </c:pt>
                <c:pt idx="978">
                  <c:v>18.940000000000001</c:v>
                </c:pt>
                <c:pt idx="979">
                  <c:v>18.940000000000001</c:v>
                </c:pt>
                <c:pt idx="980">
                  <c:v>18.95</c:v>
                </c:pt>
                <c:pt idx="981">
                  <c:v>18.940000000000001</c:v>
                </c:pt>
                <c:pt idx="982">
                  <c:v>18.95</c:v>
                </c:pt>
                <c:pt idx="983">
                  <c:v>18.95</c:v>
                </c:pt>
                <c:pt idx="984">
                  <c:v>18.96</c:v>
                </c:pt>
                <c:pt idx="985">
                  <c:v>18.96</c:v>
                </c:pt>
                <c:pt idx="986">
                  <c:v>18.96</c:v>
                </c:pt>
                <c:pt idx="987">
                  <c:v>18.98</c:v>
                </c:pt>
                <c:pt idx="988">
                  <c:v>18.97</c:v>
                </c:pt>
                <c:pt idx="989">
                  <c:v>18.98</c:v>
                </c:pt>
                <c:pt idx="990">
                  <c:v>18.98</c:v>
                </c:pt>
                <c:pt idx="991">
                  <c:v>18.98</c:v>
                </c:pt>
                <c:pt idx="992">
                  <c:v>18.98</c:v>
                </c:pt>
                <c:pt idx="993">
                  <c:v>18.98</c:v>
                </c:pt>
                <c:pt idx="994">
                  <c:v>18.98</c:v>
                </c:pt>
                <c:pt idx="995">
                  <c:v>18.98</c:v>
                </c:pt>
                <c:pt idx="996">
                  <c:v>18.989999999999998</c:v>
                </c:pt>
                <c:pt idx="997">
                  <c:v>18.98</c:v>
                </c:pt>
                <c:pt idx="998">
                  <c:v>18.98</c:v>
                </c:pt>
                <c:pt idx="999">
                  <c:v>18.98</c:v>
                </c:pt>
                <c:pt idx="1000">
                  <c:v>18.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16-444F-9E2F-68BE055AC2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3096223"/>
        <c:axId val="243092863"/>
      </c:lineChart>
      <c:catAx>
        <c:axId val="24308422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43095743"/>
        <c:crosses val="autoZero"/>
        <c:auto val="1"/>
        <c:lblAlgn val="ctr"/>
        <c:lblOffset val="100"/>
        <c:noMultiLvlLbl val="0"/>
      </c:catAx>
      <c:valAx>
        <c:axId val="2430957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43084223"/>
        <c:crosses val="autoZero"/>
        <c:crossBetween val="between"/>
      </c:valAx>
      <c:valAx>
        <c:axId val="243092863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43096223"/>
        <c:crosses val="max"/>
        <c:crossBetween val="between"/>
      </c:valAx>
      <c:catAx>
        <c:axId val="243096223"/>
        <c:scaling>
          <c:orientation val="minMax"/>
        </c:scaling>
        <c:delete val="1"/>
        <c:axPos val="b"/>
        <c:majorTickMark val="out"/>
        <c:minorTickMark val="none"/>
        <c:tickLblPos val="nextTo"/>
        <c:crossAx val="24309286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сновные данные '!$F$1</c:f>
              <c:strCache>
                <c:ptCount val="1"/>
                <c:pt idx="0">
                  <c:v>dT/d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сновные данные '!$F$2:$F$13533</c:f>
              <c:numCache>
                <c:formatCode>General</c:formatCode>
                <c:ptCount val="135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.079999999999785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.0800000000001688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-2.159999999999954</c:v>
                </c:pt>
                <c:pt idx="25">
                  <c:v>-1.0799999999997851</c:v>
                </c:pt>
                <c:pt idx="26">
                  <c:v>-1.0799999999997851</c:v>
                </c:pt>
                <c:pt idx="27">
                  <c:v>-4.3199999999999079</c:v>
                </c:pt>
                <c:pt idx="28">
                  <c:v>-4.3199999999999079</c:v>
                </c:pt>
                <c:pt idx="29">
                  <c:v>-4.3200000000002916</c:v>
                </c:pt>
                <c:pt idx="30">
                  <c:v>-4.3200000000002916</c:v>
                </c:pt>
                <c:pt idx="31">
                  <c:v>-4.3200000000002916</c:v>
                </c:pt>
                <c:pt idx="32">
                  <c:v>-1.0800000000001688</c:v>
                </c:pt>
                <c:pt idx="33">
                  <c:v>-2.159999999999954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-1.0799999999997851</c:v>
                </c:pt>
                <c:pt idx="38">
                  <c:v>0</c:v>
                </c:pt>
                <c:pt idx="39">
                  <c:v>-1.0799999999997851</c:v>
                </c:pt>
                <c:pt idx="40">
                  <c:v>-1.0799999999997851</c:v>
                </c:pt>
                <c:pt idx="41">
                  <c:v>-2.159999999999954</c:v>
                </c:pt>
                <c:pt idx="42">
                  <c:v>-1.0800000000001688</c:v>
                </c:pt>
                <c:pt idx="43">
                  <c:v>-1.0800000000001688</c:v>
                </c:pt>
                <c:pt idx="44">
                  <c:v>-1.0800000000001688</c:v>
                </c:pt>
                <c:pt idx="45">
                  <c:v>-1.0800000000001688</c:v>
                </c:pt>
                <c:pt idx="46">
                  <c:v>0</c:v>
                </c:pt>
                <c:pt idx="47">
                  <c:v>0</c:v>
                </c:pt>
                <c:pt idx="48">
                  <c:v>-1.0799999999997851</c:v>
                </c:pt>
                <c:pt idx="49">
                  <c:v>-3.2399999999997391</c:v>
                </c:pt>
                <c:pt idx="50">
                  <c:v>-5.399999999999693</c:v>
                </c:pt>
                <c:pt idx="51">
                  <c:v>-5.399999999999693</c:v>
                </c:pt>
                <c:pt idx="52">
                  <c:v>-6.4799999999998619</c:v>
                </c:pt>
                <c:pt idx="53">
                  <c:v>-6.4800000000002456</c:v>
                </c:pt>
                <c:pt idx="54">
                  <c:v>-8.6400000000001995</c:v>
                </c:pt>
                <c:pt idx="55">
                  <c:v>-7.5600000000000307</c:v>
                </c:pt>
                <c:pt idx="56">
                  <c:v>-11.880000000000322</c:v>
                </c:pt>
                <c:pt idx="57">
                  <c:v>-12.960000000000107</c:v>
                </c:pt>
                <c:pt idx="58">
                  <c:v>-16.199999999999847</c:v>
                </c:pt>
                <c:pt idx="59">
                  <c:v>-16.199999999999847</c:v>
                </c:pt>
                <c:pt idx="60">
                  <c:v>-19.439999999999969</c:v>
                </c:pt>
                <c:pt idx="61">
                  <c:v>-20.519999999999754</c:v>
                </c:pt>
                <c:pt idx="62">
                  <c:v>-22.679999999999708</c:v>
                </c:pt>
                <c:pt idx="63">
                  <c:v>-23.759999999999877</c:v>
                </c:pt>
                <c:pt idx="64">
                  <c:v>-24.840000000000046</c:v>
                </c:pt>
                <c:pt idx="65">
                  <c:v>-27</c:v>
                </c:pt>
                <c:pt idx="66">
                  <c:v>-28.080000000000169</c:v>
                </c:pt>
                <c:pt idx="67">
                  <c:v>-31.320000000000292</c:v>
                </c:pt>
                <c:pt idx="68">
                  <c:v>-34.560000000000031</c:v>
                </c:pt>
                <c:pt idx="69">
                  <c:v>-36.719999999999985</c:v>
                </c:pt>
                <c:pt idx="70">
                  <c:v>-37.800000000000153</c:v>
                </c:pt>
                <c:pt idx="71">
                  <c:v>-42.120000000000061</c:v>
                </c:pt>
                <c:pt idx="72">
                  <c:v>-42.120000000000061</c:v>
                </c:pt>
                <c:pt idx="73">
                  <c:v>-42.120000000000061</c:v>
                </c:pt>
                <c:pt idx="74">
                  <c:v>-82.080000000000169</c:v>
                </c:pt>
                <c:pt idx="75">
                  <c:v>-85.319999999999908</c:v>
                </c:pt>
                <c:pt idx="76">
                  <c:v>-84.239999999999739</c:v>
                </c:pt>
                <c:pt idx="77">
                  <c:v>-86.399999999999693</c:v>
                </c:pt>
                <c:pt idx="78">
                  <c:v>-87.479999999999862</c:v>
                </c:pt>
                <c:pt idx="79">
                  <c:v>-62.639999999999816</c:v>
                </c:pt>
                <c:pt idx="80">
                  <c:v>-62.6400000000002</c:v>
                </c:pt>
                <c:pt idx="81">
                  <c:v>-61.560000000000031</c:v>
                </c:pt>
                <c:pt idx="82">
                  <c:v>-62.6400000000002</c:v>
                </c:pt>
                <c:pt idx="83">
                  <c:v>-64.800000000000153</c:v>
                </c:pt>
                <c:pt idx="84">
                  <c:v>-54</c:v>
                </c:pt>
                <c:pt idx="85">
                  <c:v>-55.079999999999785</c:v>
                </c:pt>
                <c:pt idx="86">
                  <c:v>-58.319999999999908</c:v>
                </c:pt>
                <c:pt idx="87">
                  <c:v>-59.400000000000077</c:v>
                </c:pt>
                <c:pt idx="88">
                  <c:v>-58.319999999999908</c:v>
                </c:pt>
                <c:pt idx="89">
                  <c:v>-55.080000000000169</c:v>
                </c:pt>
                <c:pt idx="90">
                  <c:v>-55.080000000000169</c:v>
                </c:pt>
                <c:pt idx="91">
                  <c:v>-56.160000000000338</c:v>
                </c:pt>
                <c:pt idx="92">
                  <c:v>-56.159999999999954</c:v>
                </c:pt>
                <c:pt idx="93">
                  <c:v>-56.159999999999954</c:v>
                </c:pt>
                <c:pt idx="94">
                  <c:v>-58.319999999999908</c:v>
                </c:pt>
                <c:pt idx="95">
                  <c:v>-58.319999999999908</c:v>
                </c:pt>
                <c:pt idx="96">
                  <c:v>-56.159999999999954</c:v>
                </c:pt>
                <c:pt idx="97">
                  <c:v>-55.079999999999785</c:v>
                </c:pt>
                <c:pt idx="98">
                  <c:v>-56.159999999999954</c:v>
                </c:pt>
                <c:pt idx="99">
                  <c:v>-57.240000000000123</c:v>
                </c:pt>
                <c:pt idx="100">
                  <c:v>-56.159999999999954</c:v>
                </c:pt>
                <c:pt idx="101">
                  <c:v>-57.239999999999739</c:v>
                </c:pt>
                <c:pt idx="102">
                  <c:v>-58.320000000000292</c:v>
                </c:pt>
                <c:pt idx="103">
                  <c:v>-56.160000000000338</c:v>
                </c:pt>
                <c:pt idx="104">
                  <c:v>-55.079999999999785</c:v>
                </c:pt>
                <c:pt idx="105">
                  <c:v>-57.240000000000123</c:v>
                </c:pt>
                <c:pt idx="106">
                  <c:v>-72.360000000000184</c:v>
                </c:pt>
                <c:pt idx="107">
                  <c:v>-72.3599999999998</c:v>
                </c:pt>
                <c:pt idx="108">
                  <c:v>-72.3599999999998</c:v>
                </c:pt>
                <c:pt idx="109">
                  <c:v>-74.520000000000138</c:v>
                </c:pt>
                <c:pt idx="110">
                  <c:v>-72.3599999999998</c:v>
                </c:pt>
                <c:pt idx="111">
                  <c:v>-57.240000000000123</c:v>
                </c:pt>
                <c:pt idx="112">
                  <c:v>-57.240000000000123</c:v>
                </c:pt>
                <c:pt idx="113">
                  <c:v>-60.479999999999862</c:v>
                </c:pt>
                <c:pt idx="114">
                  <c:v>-59.400000000000077</c:v>
                </c:pt>
                <c:pt idx="115">
                  <c:v>-60.480000000000246</c:v>
                </c:pt>
                <c:pt idx="116">
                  <c:v>-72.3599999999998</c:v>
                </c:pt>
                <c:pt idx="117">
                  <c:v>-84.239999999999739</c:v>
                </c:pt>
                <c:pt idx="118">
                  <c:v>-83.160000000000338</c:v>
                </c:pt>
                <c:pt idx="119">
                  <c:v>-84.239999999999739</c:v>
                </c:pt>
                <c:pt idx="120">
                  <c:v>-87.479999999999862</c:v>
                </c:pt>
                <c:pt idx="121">
                  <c:v>-73.439999999999969</c:v>
                </c:pt>
                <c:pt idx="122">
                  <c:v>-61.560000000000031</c:v>
                </c:pt>
                <c:pt idx="123">
                  <c:v>-60.479999999999862</c:v>
                </c:pt>
                <c:pt idx="124">
                  <c:v>-61.560000000000031</c:v>
                </c:pt>
                <c:pt idx="125">
                  <c:v>-59.400000000000077</c:v>
                </c:pt>
                <c:pt idx="126">
                  <c:v>-62.6400000000002</c:v>
                </c:pt>
                <c:pt idx="127">
                  <c:v>-63.719999999999985</c:v>
                </c:pt>
                <c:pt idx="128">
                  <c:v>-66.960000000000107</c:v>
                </c:pt>
                <c:pt idx="129">
                  <c:v>-64.800000000000153</c:v>
                </c:pt>
                <c:pt idx="130">
                  <c:v>-62.639999999999816</c:v>
                </c:pt>
                <c:pt idx="131">
                  <c:v>-61.560000000000031</c:v>
                </c:pt>
                <c:pt idx="132">
                  <c:v>-72.360000000000184</c:v>
                </c:pt>
                <c:pt idx="133">
                  <c:v>-69.120000000000061</c:v>
                </c:pt>
                <c:pt idx="134">
                  <c:v>-70.199999999999847</c:v>
                </c:pt>
                <c:pt idx="135">
                  <c:v>-98.2800000000002</c:v>
                </c:pt>
                <c:pt idx="136">
                  <c:v>-110.15999999999977</c:v>
                </c:pt>
                <c:pt idx="137">
                  <c:v>-96.120000000000061</c:v>
                </c:pt>
                <c:pt idx="138">
                  <c:v>-99.3599999999998</c:v>
                </c:pt>
                <c:pt idx="139">
                  <c:v>-96.120000000000061</c:v>
                </c:pt>
                <c:pt idx="140">
                  <c:v>-70.200000000000045</c:v>
                </c:pt>
                <c:pt idx="141">
                  <c:v>-59.400000000000077</c:v>
                </c:pt>
                <c:pt idx="142">
                  <c:v>-61.559999999999839</c:v>
                </c:pt>
                <c:pt idx="143">
                  <c:v>-57.239999999999931</c:v>
                </c:pt>
                <c:pt idx="144">
                  <c:v>-59.400000000000077</c:v>
                </c:pt>
                <c:pt idx="145">
                  <c:v>-58.319999999999908</c:v>
                </c:pt>
                <c:pt idx="146">
                  <c:v>-70.200000000000045</c:v>
                </c:pt>
                <c:pt idx="147">
                  <c:v>-71.280000000000015</c:v>
                </c:pt>
                <c:pt idx="148">
                  <c:v>-73.440000000000168</c:v>
                </c:pt>
                <c:pt idx="149">
                  <c:v>-85.319999999999908</c:v>
                </c:pt>
                <c:pt idx="150">
                  <c:v>-86.400000000000077</c:v>
                </c:pt>
                <c:pt idx="151">
                  <c:v>-74.519999999999953</c:v>
                </c:pt>
                <c:pt idx="152">
                  <c:v>-70.200000000000045</c:v>
                </c:pt>
                <c:pt idx="153">
                  <c:v>-79.919999999999831</c:v>
                </c:pt>
                <c:pt idx="154">
                  <c:v>-66.960000000000107</c:v>
                </c:pt>
                <c:pt idx="155">
                  <c:v>-66.959999999999923</c:v>
                </c:pt>
                <c:pt idx="156">
                  <c:v>-64.799999999999955</c:v>
                </c:pt>
                <c:pt idx="157">
                  <c:v>-65.879999999999939</c:v>
                </c:pt>
                <c:pt idx="158">
                  <c:v>-57.240000000000123</c:v>
                </c:pt>
                <c:pt idx="159">
                  <c:v>-82.079999999999984</c:v>
                </c:pt>
                <c:pt idx="160">
                  <c:v>-78.840000000000046</c:v>
                </c:pt>
                <c:pt idx="161">
                  <c:v>-81</c:v>
                </c:pt>
                <c:pt idx="162">
                  <c:v>-83.160000000000139</c:v>
                </c:pt>
                <c:pt idx="163">
                  <c:v>-82.079999999999984</c:v>
                </c:pt>
                <c:pt idx="164">
                  <c:v>-57.239999999999931</c:v>
                </c:pt>
                <c:pt idx="165">
                  <c:v>-57.239999999999931</c:v>
                </c:pt>
                <c:pt idx="166">
                  <c:v>-70.200000000000045</c:v>
                </c:pt>
                <c:pt idx="167">
                  <c:v>-71.280000000000015</c:v>
                </c:pt>
                <c:pt idx="168">
                  <c:v>-70.200000000000045</c:v>
                </c:pt>
                <c:pt idx="169">
                  <c:v>-70.200000000000045</c:v>
                </c:pt>
                <c:pt idx="170">
                  <c:v>-72.359999999999985</c:v>
                </c:pt>
                <c:pt idx="171">
                  <c:v>-58.3200000000001</c:v>
                </c:pt>
                <c:pt idx="172">
                  <c:v>-55.079999999999977</c:v>
                </c:pt>
                <c:pt idx="173">
                  <c:v>-55.079999999999977</c:v>
                </c:pt>
                <c:pt idx="174">
                  <c:v>-59.400000000000077</c:v>
                </c:pt>
                <c:pt idx="175">
                  <c:v>-57.240000000000123</c:v>
                </c:pt>
                <c:pt idx="176">
                  <c:v>-58.319999999999908</c:v>
                </c:pt>
                <c:pt idx="177">
                  <c:v>-59.399999999999885</c:v>
                </c:pt>
                <c:pt idx="178">
                  <c:v>-59.399999999999885</c:v>
                </c:pt>
                <c:pt idx="179">
                  <c:v>-55.079999999999977</c:v>
                </c:pt>
                <c:pt idx="180">
                  <c:v>-56.159999999999954</c:v>
                </c:pt>
                <c:pt idx="181">
                  <c:v>-52.920000000000023</c:v>
                </c:pt>
                <c:pt idx="182">
                  <c:v>-52.920000000000023</c:v>
                </c:pt>
                <c:pt idx="183">
                  <c:v>-52.920000000000023</c:v>
                </c:pt>
                <c:pt idx="184">
                  <c:v>-51.839999999999854</c:v>
                </c:pt>
                <c:pt idx="185">
                  <c:v>-56.159999999999954</c:v>
                </c:pt>
                <c:pt idx="186">
                  <c:v>-58.319999999999908</c:v>
                </c:pt>
                <c:pt idx="187">
                  <c:v>-59.400000000000077</c:v>
                </c:pt>
                <c:pt idx="188">
                  <c:v>-66.960000000000107</c:v>
                </c:pt>
                <c:pt idx="189">
                  <c:v>-70.200000000000045</c:v>
                </c:pt>
                <c:pt idx="190">
                  <c:v>-65.879999999999939</c:v>
                </c:pt>
                <c:pt idx="191">
                  <c:v>-63.720000000000176</c:v>
                </c:pt>
                <c:pt idx="192">
                  <c:v>-75.599999999999923</c:v>
                </c:pt>
                <c:pt idx="193">
                  <c:v>-66.959999999999923</c:v>
                </c:pt>
                <c:pt idx="194">
                  <c:v>-61.560000000000031</c:v>
                </c:pt>
                <c:pt idx="195">
                  <c:v>-63.720000000000176</c:v>
                </c:pt>
                <c:pt idx="196">
                  <c:v>-65.879999999999939</c:v>
                </c:pt>
                <c:pt idx="197">
                  <c:v>-55.079999999999977</c:v>
                </c:pt>
                <c:pt idx="198">
                  <c:v>-54</c:v>
                </c:pt>
                <c:pt idx="199">
                  <c:v>-59.400000000000077</c:v>
                </c:pt>
                <c:pt idx="200">
                  <c:v>-56.159999999999954</c:v>
                </c:pt>
                <c:pt idx="201">
                  <c:v>-57.239999999999931</c:v>
                </c:pt>
                <c:pt idx="202">
                  <c:v>-55.080000000000069</c:v>
                </c:pt>
                <c:pt idx="203">
                  <c:v>-58.320000000000007</c:v>
                </c:pt>
                <c:pt idx="204">
                  <c:v>-57.239999999999931</c:v>
                </c:pt>
                <c:pt idx="205">
                  <c:v>-58.319999999999908</c:v>
                </c:pt>
                <c:pt idx="206">
                  <c:v>-52.920000000000023</c:v>
                </c:pt>
                <c:pt idx="207">
                  <c:v>-51.839999999999947</c:v>
                </c:pt>
                <c:pt idx="208">
                  <c:v>-51.840000000000046</c:v>
                </c:pt>
                <c:pt idx="209">
                  <c:v>-48.600000000000023</c:v>
                </c:pt>
                <c:pt idx="210">
                  <c:v>-47.520000000000039</c:v>
                </c:pt>
                <c:pt idx="211">
                  <c:v>-51.840000000000046</c:v>
                </c:pt>
                <c:pt idx="212">
                  <c:v>-50.760000000000069</c:v>
                </c:pt>
                <c:pt idx="213">
                  <c:v>-51.839999999999947</c:v>
                </c:pt>
                <c:pt idx="214">
                  <c:v>-54</c:v>
                </c:pt>
                <c:pt idx="215">
                  <c:v>-56.160000000000053</c:v>
                </c:pt>
                <c:pt idx="216">
                  <c:v>-75.599999999999923</c:v>
                </c:pt>
                <c:pt idx="217">
                  <c:v>-77.759999999999977</c:v>
                </c:pt>
                <c:pt idx="218">
                  <c:v>-78.840000000000046</c:v>
                </c:pt>
                <c:pt idx="219">
                  <c:v>-78.839999999999947</c:v>
                </c:pt>
                <c:pt idx="220">
                  <c:v>-77.759999999999977</c:v>
                </c:pt>
                <c:pt idx="221">
                  <c:v>-57.240000000000023</c:v>
                </c:pt>
                <c:pt idx="222">
                  <c:v>-58.320000000000007</c:v>
                </c:pt>
                <c:pt idx="223">
                  <c:v>-54</c:v>
                </c:pt>
                <c:pt idx="224">
                  <c:v>-64.800000000000054</c:v>
                </c:pt>
                <c:pt idx="225">
                  <c:v>-66.960000000000008</c:v>
                </c:pt>
                <c:pt idx="226">
                  <c:v>-63.719999999999985</c:v>
                </c:pt>
                <c:pt idx="227">
                  <c:v>-59.399999999999977</c:v>
                </c:pt>
                <c:pt idx="228">
                  <c:v>-60.479999999999961</c:v>
                </c:pt>
                <c:pt idx="229">
                  <c:v>-49.679999999999993</c:v>
                </c:pt>
                <c:pt idx="230">
                  <c:v>-47.519999999999946</c:v>
                </c:pt>
                <c:pt idx="231">
                  <c:v>-49.679999999999993</c:v>
                </c:pt>
                <c:pt idx="232">
                  <c:v>-51.840000000000046</c:v>
                </c:pt>
                <c:pt idx="233">
                  <c:v>-49.679999999999993</c:v>
                </c:pt>
                <c:pt idx="234">
                  <c:v>-47.519999999999946</c:v>
                </c:pt>
                <c:pt idx="235">
                  <c:v>-59.399999999999977</c:v>
                </c:pt>
                <c:pt idx="236">
                  <c:v>-58.320000000000007</c:v>
                </c:pt>
                <c:pt idx="237">
                  <c:v>-58.320000000000007</c:v>
                </c:pt>
                <c:pt idx="238">
                  <c:v>-60.480000000000054</c:v>
                </c:pt>
                <c:pt idx="239">
                  <c:v>-58.32000000000005</c:v>
                </c:pt>
                <c:pt idx="240">
                  <c:v>-45.360000000000042</c:v>
                </c:pt>
                <c:pt idx="241">
                  <c:v>-47.520000000000039</c:v>
                </c:pt>
                <c:pt idx="242">
                  <c:v>-49.67999999999995</c:v>
                </c:pt>
                <c:pt idx="243">
                  <c:v>-47.519999999999996</c:v>
                </c:pt>
                <c:pt idx="244">
                  <c:v>-48.599999999999973</c:v>
                </c:pt>
                <c:pt idx="245">
                  <c:v>-50.760000000000019</c:v>
                </c:pt>
                <c:pt idx="246">
                  <c:v>-47.519999999999996</c:v>
                </c:pt>
                <c:pt idx="247">
                  <c:v>-69.120000000000019</c:v>
                </c:pt>
                <c:pt idx="248">
                  <c:v>-69.120000000000019</c:v>
                </c:pt>
                <c:pt idx="249">
                  <c:v>-71.280000000000015</c:v>
                </c:pt>
                <c:pt idx="250">
                  <c:v>-65.879999999999981</c:v>
                </c:pt>
                <c:pt idx="251">
                  <c:v>-68.039999999999992</c:v>
                </c:pt>
                <c:pt idx="252">
                  <c:v>-44.280000000000015</c:v>
                </c:pt>
                <c:pt idx="253">
                  <c:v>-54</c:v>
                </c:pt>
                <c:pt idx="254">
                  <c:v>-56.160000000000004</c:v>
                </c:pt>
                <c:pt idx="255">
                  <c:v>-58.320000000000007</c:v>
                </c:pt>
                <c:pt idx="256">
                  <c:v>-59.400000000000027</c:v>
                </c:pt>
                <c:pt idx="257">
                  <c:v>-58.319999999999979</c:v>
                </c:pt>
                <c:pt idx="258">
                  <c:v>-47.519999999999996</c:v>
                </c:pt>
                <c:pt idx="259">
                  <c:v>-54</c:v>
                </c:pt>
                <c:pt idx="260">
                  <c:v>-56.160000000000004</c:v>
                </c:pt>
                <c:pt idx="261">
                  <c:v>-55.079999999999977</c:v>
                </c:pt>
                <c:pt idx="262">
                  <c:v>-58.320000000000007</c:v>
                </c:pt>
                <c:pt idx="263">
                  <c:v>-59.399999999999977</c:v>
                </c:pt>
                <c:pt idx="264">
                  <c:v>-60.480000000000004</c:v>
                </c:pt>
                <c:pt idx="265">
                  <c:v>-59.399999999999977</c:v>
                </c:pt>
                <c:pt idx="266">
                  <c:v>-57.24</c:v>
                </c:pt>
                <c:pt idx="267">
                  <c:v>-55.079999999999991</c:v>
                </c:pt>
                <c:pt idx="268">
                  <c:v>-57.240000000000016</c:v>
                </c:pt>
                <c:pt idx="269">
                  <c:v>-46.439999999999991</c:v>
                </c:pt>
                <c:pt idx="270">
                  <c:v>-46.440000000000005</c:v>
                </c:pt>
                <c:pt idx="271">
                  <c:v>-46.440000000000005</c:v>
                </c:pt>
                <c:pt idx="272">
                  <c:v>-46.440000000000005</c:v>
                </c:pt>
                <c:pt idx="273">
                  <c:v>-46.439999999999991</c:v>
                </c:pt>
                <c:pt idx="274">
                  <c:v>-48.6</c:v>
                </c:pt>
                <c:pt idx="275">
                  <c:v>-47.52</c:v>
                </c:pt>
                <c:pt idx="276">
                  <c:v>-46.439999999999991</c:v>
                </c:pt>
                <c:pt idx="277">
                  <c:v>-45.36</c:v>
                </c:pt>
                <c:pt idx="278">
                  <c:v>-45.360000000000007</c:v>
                </c:pt>
                <c:pt idx="279">
                  <c:v>-41.04</c:v>
                </c:pt>
                <c:pt idx="280">
                  <c:v>-41.04</c:v>
                </c:pt>
                <c:pt idx="281">
                  <c:v>-45.360000000000007</c:v>
                </c:pt>
                <c:pt idx="282">
                  <c:v>-45.36</c:v>
                </c:pt>
                <c:pt idx="283">
                  <c:v>-46.440000000000005</c:v>
                </c:pt>
                <c:pt idx="284">
                  <c:v>-47.52</c:v>
                </c:pt>
                <c:pt idx="285">
                  <c:v>-46.439999999999991</c:v>
                </c:pt>
                <c:pt idx="286">
                  <c:v>-43.2</c:v>
                </c:pt>
                <c:pt idx="287">
                  <c:v>-45.360000000000007</c:v>
                </c:pt>
                <c:pt idx="288">
                  <c:v>-42.12</c:v>
                </c:pt>
                <c:pt idx="289">
                  <c:v>-44.279999999999994</c:v>
                </c:pt>
                <c:pt idx="290">
                  <c:v>-44.28</c:v>
                </c:pt>
                <c:pt idx="291">
                  <c:v>-47.52</c:v>
                </c:pt>
                <c:pt idx="292">
                  <c:v>-43.199999999999989</c:v>
                </c:pt>
                <c:pt idx="293">
                  <c:v>-43.2</c:v>
                </c:pt>
                <c:pt idx="294">
                  <c:v>-42.120000000000012</c:v>
                </c:pt>
                <c:pt idx="295">
                  <c:v>-43.199999999999989</c:v>
                </c:pt>
                <c:pt idx="296">
                  <c:v>-41.039999999999992</c:v>
                </c:pt>
                <c:pt idx="297">
                  <c:v>-42.120000000000012</c:v>
                </c:pt>
                <c:pt idx="298">
                  <c:v>-43.199999999999989</c:v>
                </c:pt>
                <c:pt idx="299">
                  <c:v>-44.279999999999994</c:v>
                </c:pt>
                <c:pt idx="300">
                  <c:v>-44.280000000000015</c:v>
                </c:pt>
                <c:pt idx="301">
                  <c:v>-45.359999999999992</c:v>
                </c:pt>
                <c:pt idx="302">
                  <c:v>-45.359999999999992</c:v>
                </c:pt>
                <c:pt idx="303">
                  <c:v>-45.359999999999992</c:v>
                </c:pt>
                <c:pt idx="304">
                  <c:v>-45.360000000000014</c:v>
                </c:pt>
                <c:pt idx="305">
                  <c:v>-46.439999999999991</c:v>
                </c:pt>
                <c:pt idx="306">
                  <c:v>-46.439999999999991</c:v>
                </c:pt>
                <c:pt idx="307">
                  <c:v>-57.239999999999981</c:v>
                </c:pt>
                <c:pt idx="308">
                  <c:v>-56.160000000000004</c:v>
                </c:pt>
                <c:pt idx="309">
                  <c:v>-54</c:v>
                </c:pt>
                <c:pt idx="310">
                  <c:v>-50.760000000000019</c:v>
                </c:pt>
                <c:pt idx="311">
                  <c:v>-49.679999999999993</c:v>
                </c:pt>
                <c:pt idx="312">
                  <c:v>-37.800000000000011</c:v>
                </c:pt>
                <c:pt idx="313">
                  <c:v>-36.720000000000034</c:v>
                </c:pt>
                <c:pt idx="314">
                  <c:v>-37.799999999999962</c:v>
                </c:pt>
                <c:pt idx="315">
                  <c:v>-38.879999999999988</c:v>
                </c:pt>
                <c:pt idx="316">
                  <c:v>-36.720000000000034</c:v>
                </c:pt>
                <c:pt idx="317">
                  <c:v>-41.040000000000035</c:v>
                </c:pt>
                <c:pt idx="318">
                  <c:v>-42.119999999999962</c:v>
                </c:pt>
                <c:pt idx="319">
                  <c:v>-45.360000000000042</c:v>
                </c:pt>
                <c:pt idx="320">
                  <c:v>-45.359999999999992</c:v>
                </c:pt>
                <c:pt idx="321">
                  <c:v>-45.359999999999992</c:v>
                </c:pt>
                <c:pt idx="322">
                  <c:v>-43.199999999999989</c:v>
                </c:pt>
                <c:pt idx="323">
                  <c:v>-43.200000000000038</c:v>
                </c:pt>
                <c:pt idx="324">
                  <c:v>-39.959999999999965</c:v>
                </c:pt>
                <c:pt idx="325">
                  <c:v>-39.960000000000008</c:v>
                </c:pt>
                <c:pt idx="326">
                  <c:v>-42.120000000000012</c:v>
                </c:pt>
                <c:pt idx="327">
                  <c:v>-42.120000000000012</c:v>
                </c:pt>
                <c:pt idx="328">
                  <c:v>-42.120000000000012</c:v>
                </c:pt>
                <c:pt idx="329">
                  <c:v>-43.200000000000038</c:v>
                </c:pt>
                <c:pt idx="330">
                  <c:v>-43.199999999999946</c:v>
                </c:pt>
                <c:pt idx="331">
                  <c:v>-43.199999999999946</c:v>
                </c:pt>
                <c:pt idx="332">
                  <c:v>-39.960000000000008</c:v>
                </c:pt>
                <c:pt idx="333">
                  <c:v>-43.199999999999946</c:v>
                </c:pt>
                <c:pt idx="334">
                  <c:v>-41.039999999999992</c:v>
                </c:pt>
                <c:pt idx="335">
                  <c:v>-41.040000000000084</c:v>
                </c:pt>
                <c:pt idx="336">
                  <c:v>-39.960000000000008</c:v>
                </c:pt>
                <c:pt idx="337">
                  <c:v>-41.039999999999992</c:v>
                </c:pt>
                <c:pt idx="338">
                  <c:v>-36.719999999999985</c:v>
                </c:pt>
                <c:pt idx="339">
                  <c:v>-35.640000000000008</c:v>
                </c:pt>
                <c:pt idx="340">
                  <c:v>-36.719999999999985</c:v>
                </c:pt>
                <c:pt idx="341">
                  <c:v>-36.719999999999985</c:v>
                </c:pt>
                <c:pt idx="342">
                  <c:v>-39.960000000000008</c:v>
                </c:pt>
                <c:pt idx="343">
                  <c:v>-43.200000000000038</c:v>
                </c:pt>
                <c:pt idx="344">
                  <c:v>-44.280000000000015</c:v>
                </c:pt>
                <c:pt idx="345">
                  <c:v>-42.119999999999962</c:v>
                </c:pt>
                <c:pt idx="346">
                  <c:v>-43.200000000000038</c:v>
                </c:pt>
                <c:pt idx="347">
                  <c:v>-42.119999999999962</c:v>
                </c:pt>
                <c:pt idx="348">
                  <c:v>-38.880000000000038</c:v>
                </c:pt>
                <c:pt idx="349">
                  <c:v>-38.879999999999939</c:v>
                </c:pt>
                <c:pt idx="350">
                  <c:v>-38.880000000000038</c:v>
                </c:pt>
                <c:pt idx="351">
                  <c:v>-38.880000000000038</c:v>
                </c:pt>
                <c:pt idx="352">
                  <c:v>-38.880000000000038</c:v>
                </c:pt>
                <c:pt idx="353">
                  <c:v>-41.039999999999992</c:v>
                </c:pt>
                <c:pt idx="354">
                  <c:v>-39.960000000000008</c:v>
                </c:pt>
                <c:pt idx="355">
                  <c:v>-38.879999999999939</c:v>
                </c:pt>
                <c:pt idx="356">
                  <c:v>-41.039999999999992</c:v>
                </c:pt>
                <c:pt idx="357">
                  <c:v>-41.039999999999992</c:v>
                </c:pt>
                <c:pt idx="358">
                  <c:v>-38.879999999999939</c:v>
                </c:pt>
                <c:pt idx="359">
                  <c:v>-39.960000000000008</c:v>
                </c:pt>
                <c:pt idx="360">
                  <c:v>-43.200000000000038</c:v>
                </c:pt>
                <c:pt idx="361">
                  <c:v>-39.960000000000008</c:v>
                </c:pt>
                <c:pt idx="362">
                  <c:v>-38.879999999999939</c:v>
                </c:pt>
                <c:pt idx="363">
                  <c:v>-39.960000000000008</c:v>
                </c:pt>
                <c:pt idx="364">
                  <c:v>-41.039999999999992</c:v>
                </c:pt>
                <c:pt idx="365">
                  <c:v>-38.880000000000038</c:v>
                </c:pt>
                <c:pt idx="366">
                  <c:v>-37.799999999999962</c:v>
                </c:pt>
                <c:pt idx="367">
                  <c:v>-36.720000000000084</c:v>
                </c:pt>
                <c:pt idx="368">
                  <c:v>-35.640000000000008</c:v>
                </c:pt>
                <c:pt idx="369">
                  <c:v>-34.560000000000031</c:v>
                </c:pt>
                <c:pt idx="370">
                  <c:v>-38.879999999999939</c:v>
                </c:pt>
                <c:pt idx="371">
                  <c:v>-39.960000000000008</c:v>
                </c:pt>
                <c:pt idx="372">
                  <c:v>-39.959999999999916</c:v>
                </c:pt>
                <c:pt idx="373">
                  <c:v>-41.039999999999992</c:v>
                </c:pt>
                <c:pt idx="374">
                  <c:v>-39.960000000000008</c:v>
                </c:pt>
                <c:pt idx="375">
                  <c:v>-36.719999999999985</c:v>
                </c:pt>
                <c:pt idx="376">
                  <c:v>-34.560000000000031</c:v>
                </c:pt>
                <c:pt idx="377">
                  <c:v>-36.720000000000084</c:v>
                </c:pt>
                <c:pt idx="378">
                  <c:v>-36.719999999999985</c:v>
                </c:pt>
                <c:pt idx="379">
                  <c:v>-36.719999999999985</c:v>
                </c:pt>
                <c:pt idx="380">
                  <c:v>-36.720000000000084</c:v>
                </c:pt>
                <c:pt idx="381">
                  <c:v>-38.879999999999939</c:v>
                </c:pt>
                <c:pt idx="382">
                  <c:v>-36.719999999999885</c:v>
                </c:pt>
                <c:pt idx="383">
                  <c:v>-35.640000000000008</c:v>
                </c:pt>
                <c:pt idx="384">
                  <c:v>-36.719999999999985</c:v>
                </c:pt>
                <c:pt idx="385">
                  <c:v>-35.640000000000008</c:v>
                </c:pt>
                <c:pt idx="386">
                  <c:v>-37.800000000000054</c:v>
                </c:pt>
                <c:pt idx="387">
                  <c:v>-35.640000000000008</c:v>
                </c:pt>
                <c:pt idx="388">
                  <c:v>-37.799999999999962</c:v>
                </c:pt>
                <c:pt idx="389">
                  <c:v>-43.200000000000038</c:v>
                </c:pt>
                <c:pt idx="390">
                  <c:v>-43.200000000000038</c:v>
                </c:pt>
                <c:pt idx="391">
                  <c:v>-43.200000000000038</c:v>
                </c:pt>
                <c:pt idx="392">
                  <c:v>-45.359999999999992</c:v>
                </c:pt>
                <c:pt idx="393">
                  <c:v>-42.120000000000061</c:v>
                </c:pt>
                <c:pt idx="394">
                  <c:v>-36.719999999999985</c:v>
                </c:pt>
                <c:pt idx="395">
                  <c:v>-37.799999999999962</c:v>
                </c:pt>
                <c:pt idx="396">
                  <c:v>-35.640000000000008</c:v>
                </c:pt>
                <c:pt idx="397">
                  <c:v>-34.560000000000031</c:v>
                </c:pt>
                <c:pt idx="398">
                  <c:v>-36.719999999999985</c:v>
                </c:pt>
                <c:pt idx="399">
                  <c:v>-36.719999999999985</c:v>
                </c:pt>
                <c:pt idx="400">
                  <c:v>-34.560000000000031</c:v>
                </c:pt>
                <c:pt idx="401">
                  <c:v>-31.319999999999908</c:v>
                </c:pt>
                <c:pt idx="402">
                  <c:v>-33.480000000000054</c:v>
                </c:pt>
                <c:pt idx="403">
                  <c:v>-31.3200000000001</c:v>
                </c:pt>
                <c:pt idx="404">
                  <c:v>-32.400000000000077</c:v>
                </c:pt>
                <c:pt idx="405">
                  <c:v>-33.479999999999862</c:v>
                </c:pt>
                <c:pt idx="406">
                  <c:v>-36.719999999999985</c:v>
                </c:pt>
                <c:pt idx="407">
                  <c:v>-36.719999999999985</c:v>
                </c:pt>
                <c:pt idx="408">
                  <c:v>-36.719999999999985</c:v>
                </c:pt>
                <c:pt idx="409">
                  <c:v>-36.719999999999985</c:v>
                </c:pt>
                <c:pt idx="410">
                  <c:v>-36.719999999999985</c:v>
                </c:pt>
                <c:pt idx="411">
                  <c:v>-37.799999999999962</c:v>
                </c:pt>
                <c:pt idx="412">
                  <c:v>-36.719999999999985</c:v>
                </c:pt>
                <c:pt idx="413">
                  <c:v>-36.719999999999985</c:v>
                </c:pt>
                <c:pt idx="414">
                  <c:v>-33.479999999999862</c:v>
                </c:pt>
                <c:pt idx="415">
                  <c:v>-34.560000000000031</c:v>
                </c:pt>
                <c:pt idx="416">
                  <c:v>-33.480000000000054</c:v>
                </c:pt>
                <c:pt idx="417">
                  <c:v>-33.480000000000054</c:v>
                </c:pt>
                <c:pt idx="418">
                  <c:v>-48.599999999999923</c:v>
                </c:pt>
                <c:pt idx="419">
                  <c:v>-50.760000000000069</c:v>
                </c:pt>
                <c:pt idx="420">
                  <c:v>-48.600000000000115</c:v>
                </c:pt>
                <c:pt idx="421">
                  <c:v>-47.519999999999946</c:v>
                </c:pt>
                <c:pt idx="422">
                  <c:v>-52.920000000000023</c:v>
                </c:pt>
                <c:pt idx="423">
                  <c:v>-39.960000000000107</c:v>
                </c:pt>
                <c:pt idx="424">
                  <c:v>-45.359999999999992</c:v>
                </c:pt>
                <c:pt idx="425">
                  <c:v>-47.519999999999946</c:v>
                </c:pt>
                <c:pt idx="426">
                  <c:v>-45.359999999999992</c:v>
                </c:pt>
                <c:pt idx="427">
                  <c:v>-46.439999999999969</c:v>
                </c:pt>
                <c:pt idx="428">
                  <c:v>-45.359999999999992</c:v>
                </c:pt>
                <c:pt idx="429">
                  <c:v>-37.799999999999962</c:v>
                </c:pt>
                <c:pt idx="430">
                  <c:v>-36.719999999999985</c:v>
                </c:pt>
                <c:pt idx="431">
                  <c:v>-39.960000000000107</c:v>
                </c:pt>
                <c:pt idx="432">
                  <c:v>-33.480000000000054</c:v>
                </c:pt>
                <c:pt idx="433">
                  <c:v>-30.239999999999931</c:v>
                </c:pt>
                <c:pt idx="434">
                  <c:v>-38.88000000000013</c:v>
                </c:pt>
                <c:pt idx="435">
                  <c:v>-37.799999999999962</c:v>
                </c:pt>
                <c:pt idx="436">
                  <c:v>-37.799999999999962</c:v>
                </c:pt>
                <c:pt idx="437">
                  <c:v>-35.640000000000008</c:v>
                </c:pt>
                <c:pt idx="438">
                  <c:v>-38.879999999999939</c:v>
                </c:pt>
                <c:pt idx="439">
                  <c:v>-30.239999999999931</c:v>
                </c:pt>
                <c:pt idx="440">
                  <c:v>-38.88000000000013</c:v>
                </c:pt>
                <c:pt idx="441">
                  <c:v>-38.879999999999939</c:v>
                </c:pt>
                <c:pt idx="442">
                  <c:v>-42.11999999999987</c:v>
                </c:pt>
                <c:pt idx="443">
                  <c:v>-47.520000000000138</c:v>
                </c:pt>
                <c:pt idx="444">
                  <c:v>-47.519999999999946</c:v>
                </c:pt>
                <c:pt idx="445">
                  <c:v>-38.879999999999939</c:v>
                </c:pt>
                <c:pt idx="446">
                  <c:v>-37.800000000000153</c:v>
                </c:pt>
                <c:pt idx="447">
                  <c:v>-35.640000000000008</c:v>
                </c:pt>
                <c:pt idx="448">
                  <c:v>-30.239999999999931</c:v>
                </c:pt>
                <c:pt idx="449">
                  <c:v>-30.240000000000123</c:v>
                </c:pt>
                <c:pt idx="450">
                  <c:v>-31.319999999999908</c:v>
                </c:pt>
                <c:pt idx="451">
                  <c:v>-37.799999999999962</c:v>
                </c:pt>
                <c:pt idx="452">
                  <c:v>-37.799999999999962</c:v>
                </c:pt>
                <c:pt idx="453">
                  <c:v>-35.640000000000008</c:v>
                </c:pt>
                <c:pt idx="454">
                  <c:v>-38.879999999999939</c:v>
                </c:pt>
                <c:pt idx="455">
                  <c:v>-38.88000000000013</c:v>
                </c:pt>
                <c:pt idx="456">
                  <c:v>-33.479999999999862</c:v>
                </c:pt>
                <c:pt idx="457">
                  <c:v>-34.560000000000031</c:v>
                </c:pt>
                <c:pt idx="458">
                  <c:v>-36.719999999999985</c:v>
                </c:pt>
                <c:pt idx="459">
                  <c:v>-32.400000000000077</c:v>
                </c:pt>
                <c:pt idx="460">
                  <c:v>-33.479999999999862</c:v>
                </c:pt>
                <c:pt idx="461">
                  <c:v>-31.3200000000001</c:v>
                </c:pt>
                <c:pt idx="462">
                  <c:v>-31.3200000000001</c:v>
                </c:pt>
                <c:pt idx="463">
                  <c:v>-29.159999999999954</c:v>
                </c:pt>
                <c:pt idx="464">
                  <c:v>-30.239999999999931</c:v>
                </c:pt>
                <c:pt idx="465">
                  <c:v>-28.079999999999977</c:v>
                </c:pt>
                <c:pt idx="466">
                  <c:v>-28.079999999999977</c:v>
                </c:pt>
                <c:pt idx="467">
                  <c:v>-28.079999999999977</c:v>
                </c:pt>
                <c:pt idx="468">
                  <c:v>-44.280000000000015</c:v>
                </c:pt>
                <c:pt idx="469">
                  <c:v>-45.359999999999992</c:v>
                </c:pt>
                <c:pt idx="470">
                  <c:v>-45.360000000000184</c:v>
                </c:pt>
                <c:pt idx="471">
                  <c:v>-50.760000000000069</c:v>
                </c:pt>
                <c:pt idx="472">
                  <c:v>-49.6799999999999</c:v>
                </c:pt>
                <c:pt idx="473">
                  <c:v>-33.480000000000054</c:v>
                </c:pt>
                <c:pt idx="474">
                  <c:v>-32.400000000000077</c:v>
                </c:pt>
                <c:pt idx="475">
                  <c:v>-32.399999999999885</c:v>
                </c:pt>
                <c:pt idx="476">
                  <c:v>-30.239999999999931</c:v>
                </c:pt>
                <c:pt idx="477">
                  <c:v>-28.079999999999977</c:v>
                </c:pt>
                <c:pt idx="478">
                  <c:v>-30.239999999999931</c:v>
                </c:pt>
                <c:pt idx="479">
                  <c:v>-31.319999999999908</c:v>
                </c:pt>
                <c:pt idx="480">
                  <c:v>-32.400000000000077</c:v>
                </c:pt>
                <c:pt idx="481">
                  <c:v>-32.400000000000077</c:v>
                </c:pt>
                <c:pt idx="482">
                  <c:v>-34.560000000000031</c:v>
                </c:pt>
                <c:pt idx="483">
                  <c:v>-32.400000000000077</c:v>
                </c:pt>
                <c:pt idx="484">
                  <c:v>-34.560000000000031</c:v>
                </c:pt>
                <c:pt idx="485">
                  <c:v>-32.399999999999885</c:v>
                </c:pt>
                <c:pt idx="486">
                  <c:v>-30.239999999999931</c:v>
                </c:pt>
                <c:pt idx="487">
                  <c:v>-30.240000000000123</c:v>
                </c:pt>
                <c:pt idx="488">
                  <c:v>-31.319999999999908</c:v>
                </c:pt>
                <c:pt idx="489">
                  <c:v>-25.920000000000023</c:v>
                </c:pt>
                <c:pt idx="490">
                  <c:v>-27</c:v>
                </c:pt>
                <c:pt idx="491">
                  <c:v>-27</c:v>
                </c:pt>
                <c:pt idx="492">
                  <c:v>-27</c:v>
                </c:pt>
                <c:pt idx="493">
                  <c:v>-28.079999999999977</c:v>
                </c:pt>
                <c:pt idx="494">
                  <c:v>-31.319999999999908</c:v>
                </c:pt>
                <c:pt idx="495">
                  <c:v>-30.240000000000123</c:v>
                </c:pt>
                <c:pt idx="496">
                  <c:v>-28.079999999999977</c:v>
                </c:pt>
                <c:pt idx="497">
                  <c:v>-29.159999999999954</c:v>
                </c:pt>
                <c:pt idx="498">
                  <c:v>-29.160000000000146</c:v>
                </c:pt>
                <c:pt idx="499">
                  <c:v>-29.159999999999954</c:v>
                </c:pt>
                <c:pt idx="500">
                  <c:v>-30.239999999999931</c:v>
                </c:pt>
                <c:pt idx="501">
                  <c:v>-31.3200000000001</c:v>
                </c:pt>
                <c:pt idx="502">
                  <c:v>-29.160000000000146</c:v>
                </c:pt>
                <c:pt idx="503">
                  <c:v>-30.239999999999931</c:v>
                </c:pt>
                <c:pt idx="504">
                  <c:v>-27.000000000000192</c:v>
                </c:pt>
                <c:pt idx="505">
                  <c:v>-28.079999999999977</c:v>
                </c:pt>
                <c:pt idx="506">
                  <c:v>-32.399999999999885</c:v>
                </c:pt>
                <c:pt idx="507">
                  <c:v>-33.479999999999862</c:v>
                </c:pt>
                <c:pt idx="508">
                  <c:v>-31.319999999999908</c:v>
                </c:pt>
                <c:pt idx="509">
                  <c:v>-35.639999999999816</c:v>
                </c:pt>
                <c:pt idx="510">
                  <c:v>-33.479999999999862</c:v>
                </c:pt>
                <c:pt idx="511">
                  <c:v>-30.240000000000123</c:v>
                </c:pt>
                <c:pt idx="512">
                  <c:v>-31.319999999999908</c:v>
                </c:pt>
                <c:pt idx="513">
                  <c:v>-31.320000000000292</c:v>
                </c:pt>
                <c:pt idx="514">
                  <c:v>-30.240000000000123</c:v>
                </c:pt>
                <c:pt idx="515">
                  <c:v>-32.400000000000077</c:v>
                </c:pt>
                <c:pt idx="516">
                  <c:v>-32.400000000000077</c:v>
                </c:pt>
                <c:pt idx="517">
                  <c:v>-32.400000000000077</c:v>
                </c:pt>
                <c:pt idx="518">
                  <c:v>-31.319999999999908</c:v>
                </c:pt>
                <c:pt idx="519">
                  <c:v>-28.079999999999785</c:v>
                </c:pt>
                <c:pt idx="520">
                  <c:v>-31.319999999999908</c:v>
                </c:pt>
                <c:pt idx="521">
                  <c:v>-31.319999999999908</c:v>
                </c:pt>
                <c:pt idx="522">
                  <c:v>-32.400000000000077</c:v>
                </c:pt>
                <c:pt idx="523">
                  <c:v>-33.479999999999862</c:v>
                </c:pt>
                <c:pt idx="524">
                  <c:v>-35.6400000000002</c:v>
                </c:pt>
                <c:pt idx="525">
                  <c:v>-31.320000000000292</c:v>
                </c:pt>
                <c:pt idx="526">
                  <c:v>-32.400000000000077</c:v>
                </c:pt>
                <c:pt idx="527">
                  <c:v>-32.400000000000077</c:v>
                </c:pt>
                <c:pt idx="528">
                  <c:v>-30.240000000000123</c:v>
                </c:pt>
                <c:pt idx="529">
                  <c:v>-36.719999999999985</c:v>
                </c:pt>
                <c:pt idx="530">
                  <c:v>-35.639999999999816</c:v>
                </c:pt>
                <c:pt idx="531">
                  <c:v>-34.560000000000031</c:v>
                </c:pt>
                <c:pt idx="532">
                  <c:v>-32.399999999999693</c:v>
                </c:pt>
                <c:pt idx="533">
                  <c:v>-34.560000000000031</c:v>
                </c:pt>
                <c:pt idx="534">
                  <c:v>-28.080000000000169</c:v>
                </c:pt>
                <c:pt idx="535">
                  <c:v>-29.159999999999954</c:v>
                </c:pt>
                <c:pt idx="536">
                  <c:v>-25.919999999999831</c:v>
                </c:pt>
                <c:pt idx="537">
                  <c:v>-25.920000000000215</c:v>
                </c:pt>
                <c:pt idx="538">
                  <c:v>-28.079999999999785</c:v>
                </c:pt>
                <c:pt idx="539">
                  <c:v>-29.159999999999954</c:v>
                </c:pt>
                <c:pt idx="540">
                  <c:v>-29.159999999999954</c:v>
                </c:pt>
                <c:pt idx="541">
                  <c:v>-32.400000000000077</c:v>
                </c:pt>
                <c:pt idx="542">
                  <c:v>-33.479999999999862</c:v>
                </c:pt>
                <c:pt idx="543">
                  <c:v>-29.159999999999954</c:v>
                </c:pt>
                <c:pt idx="544">
                  <c:v>-25.919999999999831</c:v>
                </c:pt>
                <c:pt idx="545">
                  <c:v>-25.920000000000215</c:v>
                </c:pt>
                <c:pt idx="546">
                  <c:v>-24.840000000000046</c:v>
                </c:pt>
                <c:pt idx="547">
                  <c:v>-22.680000000000092</c:v>
                </c:pt>
                <c:pt idx="548">
                  <c:v>-25.920000000000215</c:v>
                </c:pt>
                <c:pt idx="549">
                  <c:v>-28.080000000000169</c:v>
                </c:pt>
                <c:pt idx="550">
                  <c:v>-30.240000000000123</c:v>
                </c:pt>
                <c:pt idx="551">
                  <c:v>-29.159999999999954</c:v>
                </c:pt>
                <c:pt idx="552">
                  <c:v>-30.240000000000123</c:v>
                </c:pt>
                <c:pt idx="553">
                  <c:v>-27</c:v>
                </c:pt>
                <c:pt idx="554">
                  <c:v>-32.399999999999693</c:v>
                </c:pt>
                <c:pt idx="555">
                  <c:v>-31.319999999999908</c:v>
                </c:pt>
                <c:pt idx="556">
                  <c:v>-32.400000000000077</c:v>
                </c:pt>
                <c:pt idx="557">
                  <c:v>-31.319999999999908</c:v>
                </c:pt>
                <c:pt idx="558">
                  <c:v>-39.960000000000107</c:v>
                </c:pt>
                <c:pt idx="559">
                  <c:v>-33.480000000000246</c:v>
                </c:pt>
                <c:pt idx="560">
                  <c:v>-29.159999999999954</c:v>
                </c:pt>
                <c:pt idx="561">
                  <c:v>-29.159999999999954</c:v>
                </c:pt>
                <c:pt idx="562">
                  <c:v>-30.240000000000123</c:v>
                </c:pt>
                <c:pt idx="563">
                  <c:v>-30.239999999999739</c:v>
                </c:pt>
                <c:pt idx="564">
                  <c:v>-31.319999999999908</c:v>
                </c:pt>
                <c:pt idx="565">
                  <c:v>-32.400000000000077</c:v>
                </c:pt>
                <c:pt idx="566">
                  <c:v>-32.400000000000077</c:v>
                </c:pt>
                <c:pt idx="567">
                  <c:v>-32.399999999999693</c:v>
                </c:pt>
                <c:pt idx="568">
                  <c:v>-25.920000000000215</c:v>
                </c:pt>
                <c:pt idx="569">
                  <c:v>-25.919999999999831</c:v>
                </c:pt>
                <c:pt idx="570">
                  <c:v>-28.079999999999785</c:v>
                </c:pt>
                <c:pt idx="571">
                  <c:v>-27</c:v>
                </c:pt>
                <c:pt idx="572">
                  <c:v>-27</c:v>
                </c:pt>
                <c:pt idx="573">
                  <c:v>-23.759999999999877</c:v>
                </c:pt>
                <c:pt idx="574">
                  <c:v>-23.760000000000261</c:v>
                </c:pt>
                <c:pt idx="575">
                  <c:v>-23.760000000000261</c:v>
                </c:pt>
                <c:pt idx="576">
                  <c:v>-24.839999999999662</c:v>
                </c:pt>
                <c:pt idx="577">
                  <c:v>-23.760000000000261</c:v>
                </c:pt>
                <c:pt idx="578">
                  <c:v>-32.400000000000077</c:v>
                </c:pt>
                <c:pt idx="579">
                  <c:v>-37.79999999999977</c:v>
                </c:pt>
                <c:pt idx="580">
                  <c:v>-37.79999999999977</c:v>
                </c:pt>
                <c:pt idx="581">
                  <c:v>-36.719999999999985</c:v>
                </c:pt>
                <c:pt idx="582">
                  <c:v>-37.79999999999977</c:v>
                </c:pt>
                <c:pt idx="583">
                  <c:v>-31.319999999999908</c:v>
                </c:pt>
                <c:pt idx="584">
                  <c:v>-23.760000000000261</c:v>
                </c:pt>
                <c:pt idx="585">
                  <c:v>-22.680000000000092</c:v>
                </c:pt>
                <c:pt idx="586">
                  <c:v>-24.840000000000046</c:v>
                </c:pt>
                <c:pt idx="587">
                  <c:v>-21.599999999999923</c:v>
                </c:pt>
                <c:pt idx="588">
                  <c:v>-22.680000000000092</c:v>
                </c:pt>
                <c:pt idx="589">
                  <c:v>-25.919999999999831</c:v>
                </c:pt>
                <c:pt idx="590">
                  <c:v>-27</c:v>
                </c:pt>
                <c:pt idx="591">
                  <c:v>-25.920000000000215</c:v>
                </c:pt>
                <c:pt idx="592">
                  <c:v>-30.240000000000123</c:v>
                </c:pt>
                <c:pt idx="593">
                  <c:v>-29.159999999999954</c:v>
                </c:pt>
                <c:pt idx="594">
                  <c:v>-27</c:v>
                </c:pt>
                <c:pt idx="595">
                  <c:v>-32.400000000000077</c:v>
                </c:pt>
                <c:pt idx="596">
                  <c:v>-33.479999999999862</c:v>
                </c:pt>
                <c:pt idx="597">
                  <c:v>-30.240000000000123</c:v>
                </c:pt>
                <c:pt idx="598">
                  <c:v>-30.240000000000123</c:v>
                </c:pt>
                <c:pt idx="599">
                  <c:v>-31.319999999999908</c:v>
                </c:pt>
                <c:pt idx="600">
                  <c:v>-25.919999999999831</c:v>
                </c:pt>
                <c:pt idx="601">
                  <c:v>-23.759999999999877</c:v>
                </c:pt>
                <c:pt idx="602">
                  <c:v>-25.919999999999831</c:v>
                </c:pt>
                <c:pt idx="603">
                  <c:v>-27</c:v>
                </c:pt>
                <c:pt idx="604">
                  <c:v>-30.240000000000123</c:v>
                </c:pt>
                <c:pt idx="605">
                  <c:v>-30.240000000000123</c:v>
                </c:pt>
                <c:pt idx="606">
                  <c:v>-32.400000000000077</c:v>
                </c:pt>
                <c:pt idx="607">
                  <c:v>-34.560000000000031</c:v>
                </c:pt>
                <c:pt idx="608">
                  <c:v>-34.560000000000031</c:v>
                </c:pt>
                <c:pt idx="609">
                  <c:v>-31.319999999999908</c:v>
                </c:pt>
                <c:pt idx="610">
                  <c:v>-29.159999999999954</c:v>
                </c:pt>
                <c:pt idx="611">
                  <c:v>-33.480000000000246</c:v>
                </c:pt>
                <c:pt idx="612">
                  <c:v>-30.240000000000123</c:v>
                </c:pt>
                <c:pt idx="613">
                  <c:v>-31.319999999999908</c:v>
                </c:pt>
                <c:pt idx="614">
                  <c:v>-32.400000000000077</c:v>
                </c:pt>
                <c:pt idx="615">
                  <c:v>-32.400000000000077</c:v>
                </c:pt>
                <c:pt idx="616">
                  <c:v>-23.759999999999877</c:v>
                </c:pt>
                <c:pt idx="617">
                  <c:v>-27</c:v>
                </c:pt>
                <c:pt idx="618">
                  <c:v>-23.759999999999877</c:v>
                </c:pt>
                <c:pt idx="619">
                  <c:v>-23.759999999999877</c:v>
                </c:pt>
                <c:pt idx="620">
                  <c:v>-25.919999999999831</c:v>
                </c:pt>
                <c:pt idx="621">
                  <c:v>-31.319999999999908</c:v>
                </c:pt>
                <c:pt idx="622">
                  <c:v>-28.079999999999785</c:v>
                </c:pt>
                <c:pt idx="623">
                  <c:v>-29.159999999999954</c:v>
                </c:pt>
                <c:pt idx="624">
                  <c:v>-27</c:v>
                </c:pt>
                <c:pt idx="625">
                  <c:v>-24.840000000000046</c:v>
                </c:pt>
                <c:pt idx="626">
                  <c:v>-21.599999999999923</c:v>
                </c:pt>
                <c:pt idx="627">
                  <c:v>-29.160000000000338</c:v>
                </c:pt>
                <c:pt idx="628">
                  <c:v>-29.159999999999954</c:v>
                </c:pt>
                <c:pt idx="629">
                  <c:v>-29.160000000000338</c:v>
                </c:pt>
                <c:pt idx="630">
                  <c:v>-33.479999999999862</c:v>
                </c:pt>
                <c:pt idx="631">
                  <c:v>-33.480000000000246</c:v>
                </c:pt>
                <c:pt idx="632">
                  <c:v>-37.79999999999977</c:v>
                </c:pt>
                <c:pt idx="633">
                  <c:v>-51.840000000000046</c:v>
                </c:pt>
                <c:pt idx="634">
                  <c:v>-51.839999999999662</c:v>
                </c:pt>
                <c:pt idx="635">
                  <c:v>-49.680000000000092</c:v>
                </c:pt>
                <c:pt idx="636">
                  <c:v>-48.599999999999923</c:v>
                </c:pt>
                <c:pt idx="637">
                  <c:v>-37.800000000000153</c:v>
                </c:pt>
                <c:pt idx="638">
                  <c:v>-29.159999999999954</c:v>
                </c:pt>
                <c:pt idx="639">
                  <c:v>-27</c:v>
                </c:pt>
                <c:pt idx="640">
                  <c:v>-25.920000000000215</c:v>
                </c:pt>
                <c:pt idx="641">
                  <c:v>-25.919999999999831</c:v>
                </c:pt>
                <c:pt idx="642">
                  <c:v>-25.919999999999831</c:v>
                </c:pt>
                <c:pt idx="643">
                  <c:v>-19.439999999999969</c:v>
                </c:pt>
                <c:pt idx="644">
                  <c:v>-20.520000000000138</c:v>
                </c:pt>
                <c:pt idx="645">
                  <c:v>-22.679999999999708</c:v>
                </c:pt>
                <c:pt idx="646">
                  <c:v>-30.240000000000123</c:v>
                </c:pt>
                <c:pt idx="647">
                  <c:v>-29.159999999999954</c:v>
                </c:pt>
                <c:pt idx="648">
                  <c:v>-32.400000000000077</c:v>
                </c:pt>
                <c:pt idx="649">
                  <c:v>-34.560000000000031</c:v>
                </c:pt>
                <c:pt idx="650">
                  <c:v>-37.800000000000153</c:v>
                </c:pt>
                <c:pt idx="651">
                  <c:v>-30.240000000000123</c:v>
                </c:pt>
                <c:pt idx="652">
                  <c:v>-30.240000000000123</c:v>
                </c:pt>
                <c:pt idx="653">
                  <c:v>-29.159999999999954</c:v>
                </c:pt>
                <c:pt idx="654">
                  <c:v>-30.240000000000123</c:v>
                </c:pt>
                <c:pt idx="655">
                  <c:v>-27</c:v>
                </c:pt>
                <c:pt idx="656">
                  <c:v>-28.079999999999785</c:v>
                </c:pt>
                <c:pt idx="657">
                  <c:v>-25.919999999999831</c:v>
                </c:pt>
                <c:pt idx="658">
                  <c:v>-22.680000000000092</c:v>
                </c:pt>
                <c:pt idx="659">
                  <c:v>-20.519999999999754</c:v>
                </c:pt>
                <c:pt idx="660">
                  <c:v>-20.520000000000138</c:v>
                </c:pt>
                <c:pt idx="661">
                  <c:v>-19.439999999999969</c:v>
                </c:pt>
                <c:pt idx="662">
                  <c:v>-21.600000000000307</c:v>
                </c:pt>
                <c:pt idx="663">
                  <c:v>-25.920000000000215</c:v>
                </c:pt>
                <c:pt idx="664">
                  <c:v>-27</c:v>
                </c:pt>
                <c:pt idx="665">
                  <c:v>-27</c:v>
                </c:pt>
                <c:pt idx="666">
                  <c:v>-27</c:v>
                </c:pt>
                <c:pt idx="667">
                  <c:v>-28.079999999999785</c:v>
                </c:pt>
                <c:pt idx="668">
                  <c:v>-31.319999999999908</c:v>
                </c:pt>
                <c:pt idx="669">
                  <c:v>-29.159999999999954</c:v>
                </c:pt>
                <c:pt idx="670">
                  <c:v>-29.159999999999954</c:v>
                </c:pt>
                <c:pt idx="671">
                  <c:v>-30.240000000000123</c:v>
                </c:pt>
                <c:pt idx="672">
                  <c:v>-29.159999999999954</c:v>
                </c:pt>
                <c:pt idx="673">
                  <c:v>-22.680000000000092</c:v>
                </c:pt>
                <c:pt idx="674">
                  <c:v>-31.320000000000292</c:v>
                </c:pt>
                <c:pt idx="675">
                  <c:v>-30.239999999999739</c:v>
                </c:pt>
                <c:pt idx="676">
                  <c:v>-29.159999999999954</c:v>
                </c:pt>
                <c:pt idx="677">
                  <c:v>-30.240000000000123</c:v>
                </c:pt>
                <c:pt idx="678">
                  <c:v>-31.319999999999908</c:v>
                </c:pt>
                <c:pt idx="679">
                  <c:v>-22.679999999999708</c:v>
                </c:pt>
                <c:pt idx="680">
                  <c:v>-20.520000000000138</c:v>
                </c:pt>
                <c:pt idx="681">
                  <c:v>-20.520000000000138</c:v>
                </c:pt>
                <c:pt idx="682">
                  <c:v>-21.599999999999923</c:v>
                </c:pt>
                <c:pt idx="683">
                  <c:v>-18.3599999999998</c:v>
                </c:pt>
                <c:pt idx="684">
                  <c:v>-19.440000000000353</c:v>
                </c:pt>
                <c:pt idx="685">
                  <c:v>-29.159999999999954</c:v>
                </c:pt>
                <c:pt idx="686">
                  <c:v>-30.239999999999739</c:v>
                </c:pt>
                <c:pt idx="687">
                  <c:v>-28.080000000000169</c:v>
                </c:pt>
                <c:pt idx="688">
                  <c:v>-28.080000000000169</c:v>
                </c:pt>
                <c:pt idx="689">
                  <c:v>-31.319999999999908</c:v>
                </c:pt>
                <c:pt idx="690">
                  <c:v>-22.680000000000092</c:v>
                </c:pt>
                <c:pt idx="691">
                  <c:v>-22.680000000000092</c:v>
                </c:pt>
                <c:pt idx="692">
                  <c:v>-23.759999999999877</c:v>
                </c:pt>
                <c:pt idx="693">
                  <c:v>-24.840000000000046</c:v>
                </c:pt>
                <c:pt idx="694">
                  <c:v>-22.680000000000092</c:v>
                </c:pt>
                <c:pt idx="695">
                  <c:v>-22.680000000000092</c:v>
                </c:pt>
                <c:pt idx="696">
                  <c:v>-21.599999999999923</c:v>
                </c:pt>
                <c:pt idx="697">
                  <c:v>-19.439999999999969</c:v>
                </c:pt>
                <c:pt idx="698">
                  <c:v>-21.599999999999923</c:v>
                </c:pt>
                <c:pt idx="699">
                  <c:v>-21.599999999999923</c:v>
                </c:pt>
                <c:pt idx="700">
                  <c:v>-21.599999999999923</c:v>
                </c:pt>
                <c:pt idx="701">
                  <c:v>-24.840000000000046</c:v>
                </c:pt>
                <c:pt idx="702">
                  <c:v>-23.759999999999877</c:v>
                </c:pt>
                <c:pt idx="703">
                  <c:v>-22.680000000000092</c:v>
                </c:pt>
                <c:pt idx="704">
                  <c:v>-20.519999999999754</c:v>
                </c:pt>
                <c:pt idx="705">
                  <c:v>-21.599999999999923</c:v>
                </c:pt>
                <c:pt idx="706">
                  <c:v>-20.520000000000138</c:v>
                </c:pt>
                <c:pt idx="707">
                  <c:v>-21.600000000000307</c:v>
                </c:pt>
                <c:pt idx="708">
                  <c:v>-22.679999999999708</c:v>
                </c:pt>
                <c:pt idx="709">
                  <c:v>-21.600000000000307</c:v>
                </c:pt>
                <c:pt idx="710">
                  <c:v>-19.439999999999969</c:v>
                </c:pt>
                <c:pt idx="711">
                  <c:v>-17.280000000000015</c:v>
                </c:pt>
                <c:pt idx="712">
                  <c:v>-18.3599999999998</c:v>
                </c:pt>
                <c:pt idx="713">
                  <c:v>-23.760000000000261</c:v>
                </c:pt>
                <c:pt idx="714">
                  <c:v>-24.839999999999662</c:v>
                </c:pt>
                <c:pt idx="715">
                  <c:v>-25.920000000000215</c:v>
                </c:pt>
                <c:pt idx="716">
                  <c:v>-25.919999999999831</c:v>
                </c:pt>
                <c:pt idx="717">
                  <c:v>-27</c:v>
                </c:pt>
                <c:pt idx="718">
                  <c:v>-19.439999999999969</c:v>
                </c:pt>
                <c:pt idx="719">
                  <c:v>-21.600000000000307</c:v>
                </c:pt>
                <c:pt idx="720">
                  <c:v>-22.679999999999708</c:v>
                </c:pt>
                <c:pt idx="721">
                  <c:v>-24.840000000000046</c:v>
                </c:pt>
                <c:pt idx="722">
                  <c:v>-23.759999999999877</c:v>
                </c:pt>
                <c:pt idx="723">
                  <c:v>-24.840000000000046</c:v>
                </c:pt>
                <c:pt idx="724">
                  <c:v>-24.840000000000046</c:v>
                </c:pt>
                <c:pt idx="725">
                  <c:v>-25.920000000000215</c:v>
                </c:pt>
                <c:pt idx="726">
                  <c:v>-24.840000000000046</c:v>
                </c:pt>
                <c:pt idx="727">
                  <c:v>-22.680000000000092</c:v>
                </c:pt>
                <c:pt idx="728">
                  <c:v>-20.519999999999754</c:v>
                </c:pt>
                <c:pt idx="729">
                  <c:v>-17.279999999999632</c:v>
                </c:pt>
                <c:pt idx="730">
                  <c:v>-14.039999999999893</c:v>
                </c:pt>
                <c:pt idx="731">
                  <c:v>-15.120000000000061</c:v>
                </c:pt>
                <c:pt idx="732">
                  <c:v>-19.439999999999969</c:v>
                </c:pt>
                <c:pt idx="733">
                  <c:v>-20.520000000000138</c:v>
                </c:pt>
                <c:pt idx="734">
                  <c:v>-21.600000000000307</c:v>
                </c:pt>
                <c:pt idx="735">
                  <c:v>-21.599999999999923</c:v>
                </c:pt>
                <c:pt idx="736">
                  <c:v>-21.599999999999923</c:v>
                </c:pt>
                <c:pt idx="737">
                  <c:v>-21.600000000000307</c:v>
                </c:pt>
                <c:pt idx="738">
                  <c:v>-23.759999999999877</c:v>
                </c:pt>
                <c:pt idx="739">
                  <c:v>-23.759999999999877</c:v>
                </c:pt>
                <c:pt idx="740">
                  <c:v>-23.760000000000261</c:v>
                </c:pt>
                <c:pt idx="741">
                  <c:v>-22.680000000000092</c:v>
                </c:pt>
                <c:pt idx="742">
                  <c:v>-20.519999999999754</c:v>
                </c:pt>
                <c:pt idx="743">
                  <c:v>-17.280000000000015</c:v>
                </c:pt>
                <c:pt idx="744">
                  <c:v>-21.599999999999923</c:v>
                </c:pt>
                <c:pt idx="745">
                  <c:v>-22.679999999999708</c:v>
                </c:pt>
                <c:pt idx="746">
                  <c:v>-21.599999999999923</c:v>
                </c:pt>
                <c:pt idx="747">
                  <c:v>-21.599999999999923</c:v>
                </c:pt>
                <c:pt idx="748">
                  <c:v>-24.840000000000046</c:v>
                </c:pt>
                <c:pt idx="749">
                  <c:v>-19.439999999999969</c:v>
                </c:pt>
                <c:pt idx="750">
                  <c:v>-19.440000000000353</c:v>
                </c:pt>
                <c:pt idx="751">
                  <c:v>-23.759999999999877</c:v>
                </c:pt>
                <c:pt idx="752">
                  <c:v>-23.760000000000261</c:v>
                </c:pt>
                <c:pt idx="753">
                  <c:v>-21.599999999999923</c:v>
                </c:pt>
                <c:pt idx="754">
                  <c:v>-23.760000000000261</c:v>
                </c:pt>
                <c:pt idx="755">
                  <c:v>-21.599999999999923</c:v>
                </c:pt>
                <c:pt idx="756">
                  <c:v>-18.360000000000184</c:v>
                </c:pt>
                <c:pt idx="757">
                  <c:v>-18.3599999999998</c:v>
                </c:pt>
                <c:pt idx="758">
                  <c:v>-18.360000000000184</c:v>
                </c:pt>
                <c:pt idx="759">
                  <c:v>-19.439999999999969</c:v>
                </c:pt>
                <c:pt idx="760">
                  <c:v>-20.519999999999754</c:v>
                </c:pt>
                <c:pt idx="761">
                  <c:v>-19.439999999999969</c:v>
                </c:pt>
                <c:pt idx="762">
                  <c:v>-21.599999999999923</c:v>
                </c:pt>
                <c:pt idx="763">
                  <c:v>-21.599999999999923</c:v>
                </c:pt>
                <c:pt idx="764">
                  <c:v>-19.439999999999969</c:v>
                </c:pt>
                <c:pt idx="765">
                  <c:v>-20.520000000000138</c:v>
                </c:pt>
                <c:pt idx="766">
                  <c:v>-22.680000000000092</c:v>
                </c:pt>
                <c:pt idx="767">
                  <c:v>-20.520000000000138</c:v>
                </c:pt>
                <c:pt idx="768">
                  <c:v>-22.680000000000092</c:v>
                </c:pt>
                <c:pt idx="769">
                  <c:v>-23.759999999999877</c:v>
                </c:pt>
                <c:pt idx="770">
                  <c:v>-23.759999999999877</c:v>
                </c:pt>
                <c:pt idx="771">
                  <c:v>-20.519999999999754</c:v>
                </c:pt>
                <c:pt idx="772">
                  <c:v>-20.520000000000138</c:v>
                </c:pt>
                <c:pt idx="773">
                  <c:v>-19.439999999999969</c:v>
                </c:pt>
                <c:pt idx="774">
                  <c:v>-19.439999999999969</c:v>
                </c:pt>
                <c:pt idx="775">
                  <c:v>-19.439999999999969</c:v>
                </c:pt>
                <c:pt idx="776">
                  <c:v>-21.600000000000307</c:v>
                </c:pt>
                <c:pt idx="777">
                  <c:v>-21.599999999999923</c:v>
                </c:pt>
                <c:pt idx="778">
                  <c:v>-23.759999999999877</c:v>
                </c:pt>
                <c:pt idx="779">
                  <c:v>-21.599999999999923</c:v>
                </c:pt>
                <c:pt idx="780">
                  <c:v>-21.600000000000307</c:v>
                </c:pt>
                <c:pt idx="781">
                  <c:v>-22.679999999999708</c:v>
                </c:pt>
                <c:pt idx="782">
                  <c:v>-22.680000000000092</c:v>
                </c:pt>
                <c:pt idx="783">
                  <c:v>-20.520000000000138</c:v>
                </c:pt>
                <c:pt idx="784">
                  <c:v>-20.520000000000138</c:v>
                </c:pt>
                <c:pt idx="785">
                  <c:v>-20.519999999999754</c:v>
                </c:pt>
                <c:pt idx="786">
                  <c:v>-20.520000000000138</c:v>
                </c:pt>
                <c:pt idx="787">
                  <c:v>-19.439999999999969</c:v>
                </c:pt>
                <c:pt idx="788">
                  <c:v>-16.199999999999847</c:v>
                </c:pt>
                <c:pt idx="789">
                  <c:v>-19.439999999999969</c:v>
                </c:pt>
                <c:pt idx="790">
                  <c:v>-20.520000000000138</c:v>
                </c:pt>
                <c:pt idx="791">
                  <c:v>-18.360000000000184</c:v>
                </c:pt>
                <c:pt idx="792">
                  <c:v>-19.439999999999969</c:v>
                </c:pt>
                <c:pt idx="793">
                  <c:v>-20.520000000000138</c:v>
                </c:pt>
                <c:pt idx="794">
                  <c:v>-19.439999999999969</c:v>
                </c:pt>
                <c:pt idx="795">
                  <c:v>-18.3599999999998</c:v>
                </c:pt>
                <c:pt idx="796">
                  <c:v>-18.3599999999998</c:v>
                </c:pt>
                <c:pt idx="797">
                  <c:v>-19.439999999999969</c:v>
                </c:pt>
                <c:pt idx="798">
                  <c:v>-21.599999999999923</c:v>
                </c:pt>
                <c:pt idx="799">
                  <c:v>-20.520000000000138</c:v>
                </c:pt>
                <c:pt idx="800">
                  <c:v>-20.520000000000138</c:v>
                </c:pt>
                <c:pt idx="801">
                  <c:v>-20.520000000000138</c:v>
                </c:pt>
                <c:pt idx="802">
                  <c:v>-17.280000000000015</c:v>
                </c:pt>
                <c:pt idx="803">
                  <c:v>-17.280000000000015</c:v>
                </c:pt>
                <c:pt idx="804">
                  <c:v>-18.3599999999998</c:v>
                </c:pt>
                <c:pt idx="805">
                  <c:v>-18.360000000000184</c:v>
                </c:pt>
                <c:pt idx="806">
                  <c:v>-19.439999999999969</c:v>
                </c:pt>
                <c:pt idx="807">
                  <c:v>-18.3599999999998</c:v>
                </c:pt>
                <c:pt idx="808">
                  <c:v>-16.199999999999847</c:v>
                </c:pt>
                <c:pt idx="809">
                  <c:v>-15.120000000000061</c:v>
                </c:pt>
                <c:pt idx="810">
                  <c:v>-17.280000000000015</c:v>
                </c:pt>
                <c:pt idx="811">
                  <c:v>-17.280000000000015</c:v>
                </c:pt>
                <c:pt idx="812">
                  <c:v>-20.520000000000138</c:v>
                </c:pt>
                <c:pt idx="813">
                  <c:v>-22.680000000000092</c:v>
                </c:pt>
                <c:pt idx="814">
                  <c:v>-22.680000000000092</c:v>
                </c:pt>
                <c:pt idx="815">
                  <c:v>-20.519999999999754</c:v>
                </c:pt>
                <c:pt idx="816">
                  <c:v>-20.519999999999754</c:v>
                </c:pt>
                <c:pt idx="817">
                  <c:v>-19.439999999999969</c:v>
                </c:pt>
                <c:pt idx="818">
                  <c:v>-20.520000000000138</c:v>
                </c:pt>
                <c:pt idx="819">
                  <c:v>-21.599999999999923</c:v>
                </c:pt>
                <c:pt idx="820">
                  <c:v>-23.759999999999877</c:v>
                </c:pt>
                <c:pt idx="821">
                  <c:v>-23.760000000000261</c:v>
                </c:pt>
                <c:pt idx="822">
                  <c:v>-24.840000000000046</c:v>
                </c:pt>
                <c:pt idx="823">
                  <c:v>-23.759999999999877</c:v>
                </c:pt>
                <c:pt idx="824">
                  <c:v>-22.680000000000092</c:v>
                </c:pt>
                <c:pt idx="825">
                  <c:v>-18.360000000000184</c:v>
                </c:pt>
                <c:pt idx="826">
                  <c:v>-15.120000000000061</c:v>
                </c:pt>
                <c:pt idx="827">
                  <c:v>-15.120000000000061</c:v>
                </c:pt>
                <c:pt idx="828">
                  <c:v>-11.879999999999939</c:v>
                </c:pt>
                <c:pt idx="829">
                  <c:v>-12.960000000000107</c:v>
                </c:pt>
                <c:pt idx="830">
                  <c:v>-15.120000000000061</c:v>
                </c:pt>
                <c:pt idx="831">
                  <c:v>-18.3599999999998</c:v>
                </c:pt>
                <c:pt idx="832">
                  <c:v>-20.519999999999754</c:v>
                </c:pt>
                <c:pt idx="833">
                  <c:v>-20.520000000000138</c:v>
                </c:pt>
                <c:pt idx="834">
                  <c:v>-21.599999999999923</c:v>
                </c:pt>
                <c:pt idx="835">
                  <c:v>-23.759999999999877</c:v>
                </c:pt>
                <c:pt idx="836">
                  <c:v>-21.599999999999923</c:v>
                </c:pt>
                <c:pt idx="837">
                  <c:v>-25.920000000000215</c:v>
                </c:pt>
                <c:pt idx="838">
                  <c:v>-27</c:v>
                </c:pt>
                <c:pt idx="839">
                  <c:v>-25.919999999999831</c:v>
                </c:pt>
                <c:pt idx="840">
                  <c:v>-23.759999999999877</c:v>
                </c:pt>
                <c:pt idx="841">
                  <c:v>-23.760000000000261</c:v>
                </c:pt>
                <c:pt idx="842">
                  <c:v>-18.3599999999998</c:v>
                </c:pt>
                <c:pt idx="843">
                  <c:v>-19.439999999999969</c:v>
                </c:pt>
                <c:pt idx="844">
                  <c:v>-19.439999999999969</c:v>
                </c:pt>
                <c:pt idx="845">
                  <c:v>-20.520000000000522</c:v>
                </c:pt>
                <c:pt idx="846">
                  <c:v>-21.59999999999954</c:v>
                </c:pt>
                <c:pt idx="847">
                  <c:v>-20.520000000000522</c:v>
                </c:pt>
                <c:pt idx="848">
                  <c:v>-20.519999999999754</c:v>
                </c:pt>
                <c:pt idx="849">
                  <c:v>-21.600000000000307</c:v>
                </c:pt>
                <c:pt idx="850">
                  <c:v>-22.679999999999325</c:v>
                </c:pt>
                <c:pt idx="851">
                  <c:v>-21.600000000000307</c:v>
                </c:pt>
                <c:pt idx="852">
                  <c:v>-21.59999999999954</c:v>
                </c:pt>
                <c:pt idx="853">
                  <c:v>-21.600000000000307</c:v>
                </c:pt>
                <c:pt idx="854">
                  <c:v>-20.519999999999754</c:v>
                </c:pt>
                <c:pt idx="855">
                  <c:v>-16.200000000000614</c:v>
                </c:pt>
                <c:pt idx="856">
                  <c:v>-19.439999999999969</c:v>
                </c:pt>
                <c:pt idx="857">
                  <c:v>-18.360000000000184</c:v>
                </c:pt>
                <c:pt idx="858">
                  <c:v>-18.360000000000184</c:v>
                </c:pt>
                <c:pt idx="859">
                  <c:v>-17.280000000000399</c:v>
                </c:pt>
                <c:pt idx="860">
                  <c:v>-18.359999999999417</c:v>
                </c:pt>
                <c:pt idx="861">
                  <c:v>-17.280000000000399</c:v>
                </c:pt>
                <c:pt idx="862">
                  <c:v>-17.279999999999632</c:v>
                </c:pt>
                <c:pt idx="863">
                  <c:v>-18.359999999999417</c:v>
                </c:pt>
                <c:pt idx="864">
                  <c:v>-17.279999999999632</c:v>
                </c:pt>
                <c:pt idx="865">
                  <c:v>-18.360000000000184</c:v>
                </c:pt>
                <c:pt idx="866">
                  <c:v>-17.279999999999632</c:v>
                </c:pt>
                <c:pt idx="867">
                  <c:v>-18.360000000000184</c:v>
                </c:pt>
                <c:pt idx="868">
                  <c:v>-17.280000000000399</c:v>
                </c:pt>
                <c:pt idx="869">
                  <c:v>-19.439999999999969</c:v>
                </c:pt>
                <c:pt idx="870">
                  <c:v>-16.199999999999847</c:v>
                </c:pt>
                <c:pt idx="871">
                  <c:v>-14.040000000000276</c:v>
                </c:pt>
                <c:pt idx="872">
                  <c:v>-15.120000000000061</c:v>
                </c:pt>
                <c:pt idx="873">
                  <c:v>-17.279999999999632</c:v>
                </c:pt>
                <c:pt idx="874">
                  <c:v>-16.199999999999847</c:v>
                </c:pt>
                <c:pt idx="875">
                  <c:v>-18.360000000000184</c:v>
                </c:pt>
                <c:pt idx="876">
                  <c:v>-20.519999999999754</c:v>
                </c:pt>
                <c:pt idx="877">
                  <c:v>-18.360000000000184</c:v>
                </c:pt>
                <c:pt idx="878">
                  <c:v>-15.120000000000061</c:v>
                </c:pt>
                <c:pt idx="879">
                  <c:v>-16.199999999999847</c:v>
                </c:pt>
                <c:pt idx="880">
                  <c:v>-17.280000000000399</c:v>
                </c:pt>
                <c:pt idx="881">
                  <c:v>-16.199999999999847</c:v>
                </c:pt>
                <c:pt idx="882">
                  <c:v>-16.199999999999847</c:v>
                </c:pt>
                <c:pt idx="883">
                  <c:v>-17.280000000000399</c:v>
                </c:pt>
                <c:pt idx="884">
                  <c:v>-16.200000000000614</c:v>
                </c:pt>
                <c:pt idx="885">
                  <c:v>-16.199999999999847</c:v>
                </c:pt>
                <c:pt idx="886">
                  <c:v>-16.199999999999847</c:v>
                </c:pt>
                <c:pt idx="887">
                  <c:v>-16.199999999999847</c:v>
                </c:pt>
                <c:pt idx="888">
                  <c:v>-17.279999999999632</c:v>
                </c:pt>
                <c:pt idx="889">
                  <c:v>-18.359999999999417</c:v>
                </c:pt>
                <c:pt idx="890">
                  <c:v>-16.199999999999847</c:v>
                </c:pt>
                <c:pt idx="891">
                  <c:v>-18.360000000000184</c:v>
                </c:pt>
                <c:pt idx="892">
                  <c:v>-17.280000000000399</c:v>
                </c:pt>
                <c:pt idx="893">
                  <c:v>-17.280000000000399</c:v>
                </c:pt>
                <c:pt idx="894">
                  <c:v>-15.120000000000061</c:v>
                </c:pt>
                <c:pt idx="895">
                  <c:v>-18.360000000000184</c:v>
                </c:pt>
                <c:pt idx="896">
                  <c:v>-16.199999999999847</c:v>
                </c:pt>
                <c:pt idx="897">
                  <c:v>-18.359999999999417</c:v>
                </c:pt>
                <c:pt idx="898">
                  <c:v>-16.199999999999847</c:v>
                </c:pt>
                <c:pt idx="899">
                  <c:v>-17.280000000000399</c:v>
                </c:pt>
                <c:pt idx="900">
                  <c:v>-15.120000000000061</c:v>
                </c:pt>
                <c:pt idx="901">
                  <c:v>-16.200000000000614</c:v>
                </c:pt>
                <c:pt idx="902">
                  <c:v>-18.360000000000184</c:v>
                </c:pt>
                <c:pt idx="903">
                  <c:v>-19.439999999999969</c:v>
                </c:pt>
                <c:pt idx="904">
                  <c:v>-20.519999999999754</c:v>
                </c:pt>
                <c:pt idx="905">
                  <c:v>-19.439999999999969</c:v>
                </c:pt>
                <c:pt idx="906">
                  <c:v>-17.279999999999632</c:v>
                </c:pt>
                <c:pt idx="907">
                  <c:v>-12.960000000000491</c:v>
                </c:pt>
                <c:pt idx="908">
                  <c:v>-12.959999999999724</c:v>
                </c:pt>
                <c:pt idx="909">
                  <c:v>-12.960000000000491</c:v>
                </c:pt>
                <c:pt idx="910">
                  <c:v>-15.120000000000061</c:v>
                </c:pt>
                <c:pt idx="911">
                  <c:v>-18.360000000000184</c:v>
                </c:pt>
                <c:pt idx="912">
                  <c:v>-18.359999999999417</c:v>
                </c:pt>
                <c:pt idx="913">
                  <c:v>-19.439999999999969</c:v>
                </c:pt>
                <c:pt idx="914">
                  <c:v>-20.519999999999754</c:v>
                </c:pt>
                <c:pt idx="915">
                  <c:v>-18.359999999999417</c:v>
                </c:pt>
                <c:pt idx="916">
                  <c:v>-15.120000000000061</c:v>
                </c:pt>
                <c:pt idx="917">
                  <c:v>-18.360000000000184</c:v>
                </c:pt>
                <c:pt idx="918">
                  <c:v>-16.200000000000614</c:v>
                </c:pt>
                <c:pt idx="919">
                  <c:v>-16.199999999999847</c:v>
                </c:pt>
                <c:pt idx="920">
                  <c:v>-18.360000000000184</c:v>
                </c:pt>
                <c:pt idx="921">
                  <c:v>-19.439999999999969</c:v>
                </c:pt>
                <c:pt idx="922">
                  <c:v>-17.280000000000399</c:v>
                </c:pt>
                <c:pt idx="923">
                  <c:v>-18.359999999999417</c:v>
                </c:pt>
                <c:pt idx="924">
                  <c:v>-14.040000000000276</c:v>
                </c:pt>
                <c:pt idx="925">
                  <c:v>-14.040000000000276</c:v>
                </c:pt>
                <c:pt idx="926">
                  <c:v>-17.279999999999632</c:v>
                </c:pt>
                <c:pt idx="927">
                  <c:v>-17.279999999999632</c:v>
                </c:pt>
                <c:pt idx="928">
                  <c:v>-15.120000000000061</c:v>
                </c:pt>
                <c:pt idx="929">
                  <c:v>-18.359999999999417</c:v>
                </c:pt>
                <c:pt idx="930">
                  <c:v>-17.279999999999632</c:v>
                </c:pt>
                <c:pt idx="931">
                  <c:v>-15.120000000000061</c:v>
                </c:pt>
                <c:pt idx="932">
                  <c:v>-15.120000000000061</c:v>
                </c:pt>
                <c:pt idx="933">
                  <c:v>-17.280000000000399</c:v>
                </c:pt>
                <c:pt idx="934">
                  <c:v>-16.200000000000614</c:v>
                </c:pt>
                <c:pt idx="935">
                  <c:v>-17.280000000000399</c:v>
                </c:pt>
                <c:pt idx="936">
                  <c:v>-16.199999999999847</c:v>
                </c:pt>
                <c:pt idx="937">
                  <c:v>-18.360000000000184</c:v>
                </c:pt>
                <c:pt idx="938">
                  <c:v>-16.199999999999847</c:v>
                </c:pt>
                <c:pt idx="939">
                  <c:v>-15.120000000000061</c:v>
                </c:pt>
                <c:pt idx="940">
                  <c:v>-14.039999999999509</c:v>
                </c:pt>
                <c:pt idx="941">
                  <c:v>-15.120000000000061</c:v>
                </c:pt>
                <c:pt idx="942">
                  <c:v>-15.120000000000061</c:v>
                </c:pt>
                <c:pt idx="943">
                  <c:v>-18.360000000000184</c:v>
                </c:pt>
                <c:pt idx="944">
                  <c:v>-17.279999999999632</c:v>
                </c:pt>
                <c:pt idx="945">
                  <c:v>-18.360000000000184</c:v>
                </c:pt>
                <c:pt idx="946">
                  <c:v>-18.360000000000184</c:v>
                </c:pt>
                <c:pt idx="947">
                  <c:v>-12.959999999999724</c:v>
                </c:pt>
                <c:pt idx="948">
                  <c:v>-11.879999999999939</c:v>
                </c:pt>
                <c:pt idx="949">
                  <c:v>-14.040000000000276</c:v>
                </c:pt>
                <c:pt idx="950">
                  <c:v>-14.040000000000276</c:v>
                </c:pt>
                <c:pt idx="951">
                  <c:v>-14.040000000000276</c:v>
                </c:pt>
                <c:pt idx="952">
                  <c:v>-18.360000000000184</c:v>
                </c:pt>
                <c:pt idx="953">
                  <c:v>-16.199999999999847</c:v>
                </c:pt>
                <c:pt idx="954">
                  <c:v>-16.199999999999847</c:v>
                </c:pt>
                <c:pt idx="955">
                  <c:v>-16.199999999999847</c:v>
                </c:pt>
                <c:pt idx="956">
                  <c:v>-16.199999999999847</c:v>
                </c:pt>
                <c:pt idx="957">
                  <c:v>-14.039999999999509</c:v>
                </c:pt>
                <c:pt idx="958">
                  <c:v>-15.120000000000061</c:v>
                </c:pt>
                <c:pt idx="959">
                  <c:v>-16.199999999999847</c:v>
                </c:pt>
                <c:pt idx="960">
                  <c:v>-14.040000000000276</c:v>
                </c:pt>
                <c:pt idx="961">
                  <c:v>-15.120000000000061</c:v>
                </c:pt>
                <c:pt idx="962">
                  <c:v>-21.600000000000307</c:v>
                </c:pt>
                <c:pt idx="963">
                  <c:v>-22.680000000000092</c:v>
                </c:pt>
                <c:pt idx="964">
                  <c:v>-22.680000000000092</c:v>
                </c:pt>
                <c:pt idx="965">
                  <c:v>-25.919999999999447</c:v>
                </c:pt>
                <c:pt idx="966">
                  <c:v>-23.759999999999877</c:v>
                </c:pt>
                <c:pt idx="967">
                  <c:v>-18.360000000000184</c:v>
                </c:pt>
                <c:pt idx="968">
                  <c:v>-20.519999999999754</c:v>
                </c:pt>
                <c:pt idx="969">
                  <c:v>-22.680000000000092</c:v>
                </c:pt>
                <c:pt idx="970">
                  <c:v>-18.360000000000184</c:v>
                </c:pt>
                <c:pt idx="971">
                  <c:v>-18.360000000000184</c:v>
                </c:pt>
                <c:pt idx="972">
                  <c:v>-15.120000000000061</c:v>
                </c:pt>
                <c:pt idx="973">
                  <c:v>-11.879999999999939</c:v>
                </c:pt>
                <c:pt idx="974">
                  <c:v>-8.6399999999998158</c:v>
                </c:pt>
                <c:pt idx="975">
                  <c:v>-8.6399999999998158</c:v>
                </c:pt>
                <c:pt idx="976">
                  <c:v>-6.4799999999994782</c:v>
                </c:pt>
                <c:pt idx="977">
                  <c:v>-7.5600000000000307</c:v>
                </c:pt>
                <c:pt idx="978">
                  <c:v>-6.4800000000002456</c:v>
                </c:pt>
                <c:pt idx="979">
                  <c:v>-6.4800000000002456</c:v>
                </c:pt>
                <c:pt idx="980">
                  <c:v>-6.4800000000002456</c:v>
                </c:pt>
                <c:pt idx="981">
                  <c:v>-6.4800000000002456</c:v>
                </c:pt>
                <c:pt idx="982">
                  <c:v>-6.4799999999994782</c:v>
                </c:pt>
                <c:pt idx="983">
                  <c:v>-5.399999999999693</c:v>
                </c:pt>
                <c:pt idx="984">
                  <c:v>-4.3199999999999079</c:v>
                </c:pt>
                <c:pt idx="985">
                  <c:v>-4.3199999999999079</c:v>
                </c:pt>
                <c:pt idx="986">
                  <c:v>-5.399999999999693</c:v>
                </c:pt>
                <c:pt idx="987">
                  <c:v>-6.4800000000002456</c:v>
                </c:pt>
                <c:pt idx="988">
                  <c:v>-6.4800000000002456</c:v>
                </c:pt>
                <c:pt idx="989">
                  <c:v>-8.6399999999998158</c:v>
                </c:pt>
                <c:pt idx="990">
                  <c:v>-8.6399999999998158</c:v>
                </c:pt>
                <c:pt idx="991">
                  <c:v>-7.5600000000000307</c:v>
                </c:pt>
                <c:pt idx="992">
                  <c:v>-6.4800000000002456</c:v>
                </c:pt>
                <c:pt idx="993">
                  <c:v>-6.4800000000002456</c:v>
                </c:pt>
                <c:pt idx="994">
                  <c:v>-4.3199999999999079</c:v>
                </c:pt>
                <c:pt idx="995">
                  <c:v>-6.4800000000002456</c:v>
                </c:pt>
                <c:pt idx="996">
                  <c:v>-7.5600000000000307</c:v>
                </c:pt>
                <c:pt idx="997">
                  <c:v>-6.4799999999994782</c:v>
                </c:pt>
                <c:pt idx="998">
                  <c:v>-9.719999999999601</c:v>
                </c:pt>
                <c:pt idx="999">
                  <c:v>-9.7200000000003683</c:v>
                </c:pt>
                <c:pt idx="1000">
                  <c:v>-8.6399999999998158</c:v>
                </c:pt>
                <c:pt idx="1001">
                  <c:v>-7.5600000000000307</c:v>
                </c:pt>
                <c:pt idx="1002">
                  <c:v>-7.5600000000000307</c:v>
                </c:pt>
                <c:pt idx="1003">
                  <c:v>-5.4000000000004604</c:v>
                </c:pt>
                <c:pt idx="1004">
                  <c:v>-3.2400000000001228</c:v>
                </c:pt>
                <c:pt idx="1005">
                  <c:v>-5.4000000000004604</c:v>
                </c:pt>
                <c:pt idx="1006">
                  <c:v>-6.4800000000002456</c:v>
                </c:pt>
                <c:pt idx="1007">
                  <c:v>-8.6400000000005832</c:v>
                </c:pt>
                <c:pt idx="1008">
                  <c:v>-6.4799999999994782</c:v>
                </c:pt>
                <c:pt idx="1009">
                  <c:v>-9.719999999999601</c:v>
                </c:pt>
                <c:pt idx="1010">
                  <c:v>-7.5600000000000307</c:v>
                </c:pt>
                <c:pt idx="1011">
                  <c:v>-6.4800000000002456</c:v>
                </c:pt>
                <c:pt idx="1012">
                  <c:v>-6.4799999999994782</c:v>
                </c:pt>
                <c:pt idx="1013">
                  <c:v>-10.800000000000153</c:v>
                </c:pt>
                <c:pt idx="1014">
                  <c:v>-8.6399999999998158</c:v>
                </c:pt>
                <c:pt idx="1015">
                  <c:v>-6.4799999999994782</c:v>
                </c:pt>
                <c:pt idx="1016">
                  <c:v>-7.5600000000000307</c:v>
                </c:pt>
                <c:pt idx="1017">
                  <c:v>-8.6399999999998158</c:v>
                </c:pt>
                <c:pt idx="1018">
                  <c:v>-7.5600000000000307</c:v>
                </c:pt>
                <c:pt idx="1019">
                  <c:v>-7.5600000000000307</c:v>
                </c:pt>
                <c:pt idx="1020">
                  <c:v>-7.5600000000000307</c:v>
                </c:pt>
                <c:pt idx="1021">
                  <c:v>-8.6399999999998158</c:v>
                </c:pt>
                <c:pt idx="1022">
                  <c:v>-8.6400000000005832</c:v>
                </c:pt>
                <c:pt idx="1023">
                  <c:v>-7.5600000000000307</c:v>
                </c:pt>
                <c:pt idx="1024">
                  <c:v>-6.4800000000002456</c:v>
                </c:pt>
                <c:pt idx="1025">
                  <c:v>-8.6400000000005832</c:v>
                </c:pt>
                <c:pt idx="1026">
                  <c:v>-9.719999999999601</c:v>
                </c:pt>
                <c:pt idx="1027">
                  <c:v>-5.399999999999693</c:v>
                </c:pt>
                <c:pt idx="1028">
                  <c:v>-5.399999999999693</c:v>
                </c:pt>
                <c:pt idx="1029">
                  <c:v>-6.4800000000002456</c:v>
                </c:pt>
                <c:pt idx="1030">
                  <c:v>-5.399999999999693</c:v>
                </c:pt>
                <c:pt idx="1031">
                  <c:v>-3.2400000000001228</c:v>
                </c:pt>
                <c:pt idx="1032">
                  <c:v>-5.4000000000004604</c:v>
                </c:pt>
                <c:pt idx="1033">
                  <c:v>-7.5600000000000307</c:v>
                </c:pt>
                <c:pt idx="1034">
                  <c:v>-7.5600000000000307</c:v>
                </c:pt>
                <c:pt idx="1035">
                  <c:v>-6.4800000000002456</c:v>
                </c:pt>
                <c:pt idx="1036">
                  <c:v>-7.5600000000000307</c:v>
                </c:pt>
                <c:pt idx="1037">
                  <c:v>-6.4799999999994782</c:v>
                </c:pt>
                <c:pt idx="1038">
                  <c:v>-5.4000000000004604</c:v>
                </c:pt>
                <c:pt idx="1039">
                  <c:v>-5.399999999999693</c:v>
                </c:pt>
                <c:pt idx="1040">
                  <c:v>-6.4799999999994782</c:v>
                </c:pt>
                <c:pt idx="1041">
                  <c:v>-4.3199999999999079</c:v>
                </c:pt>
                <c:pt idx="1042">
                  <c:v>-4.3199999999999079</c:v>
                </c:pt>
                <c:pt idx="1043">
                  <c:v>-2.1599999999995703</c:v>
                </c:pt>
                <c:pt idx="1044">
                  <c:v>-2.1600000000003376</c:v>
                </c:pt>
                <c:pt idx="1045">
                  <c:v>-2.1600000000003376</c:v>
                </c:pt>
                <c:pt idx="1046">
                  <c:v>-5.4000000000004604</c:v>
                </c:pt>
                <c:pt idx="1047">
                  <c:v>-6.4800000000002456</c:v>
                </c:pt>
                <c:pt idx="1048">
                  <c:v>-6.4800000000002456</c:v>
                </c:pt>
                <c:pt idx="1049">
                  <c:v>-5.399999999999693</c:v>
                </c:pt>
                <c:pt idx="1050">
                  <c:v>-4.3199999999999079</c:v>
                </c:pt>
                <c:pt idx="1051">
                  <c:v>-2.1599999999995703</c:v>
                </c:pt>
                <c:pt idx="1052">
                  <c:v>-4.3199999999999079</c:v>
                </c:pt>
                <c:pt idx="1053">
                  <c:v>-5.399999999999693</c:v>
                </c:pt>
                <c:pt idx="1054">
                  <c:v>-5.399999999999693</c:v>
                </c:pt>
                <c:pt idx="1055">
                  <c:v>-6.4800000000002456</c:v>
                </c:pt>
                <c:pt idx="1056">
                  <c:v>-5.4000000000004604</c:v>
                </c:pt>
                <c:pt idx="1057">
                  <c:v>-2.1600000000003376</c:v>
                </c:pt>
                <c:pt idx="1058">
                  <c:v>-2.1600000000003376</c:v>
                </c:pt>
                <c:pt idx="1059">
                  <c:v>-2.1600000000003376</c:v>
                </c:pt>
                <c:pt idx="1060">
                  <c:v>-1.0799999999997851</c:v>
                </c:pt>
                <c:pt idx="1061">
                  <c:v>-1.0799999999997851</c:v>
                </c:pt>
                <c:pt idx="1062">
                  <c:v>-3.2400000000001228</c:v>
                </c:pt>
                <c:pt idx="1063">
                  <c:v>-4.3199999999999079</c:v>
                </c:pt>
                <c:pt idx="1064">
                  <c:v>-5.399999999999693</c:v>
                </c:pt>
                <c:pt idx="1065">
                  <c:v>-5.399999999999693</c:v>
                </c:pt>
                <c:pt idx="1066">
                  <c:v>-6.4800000000002456</c:v>
                </c:pt>
                <c:pt idx="1067">
                  <c:v>-6.4799999999994782</c:v>
                </c:pt>
                <c:pt idx="1068">
                  <c:v>-6.4800000000002456</c:v>
                </c:pt>
                <c:pt idx="1069">
                  <c:v>-6.4800000000002456</c:v>
                </c:pt>
                <c:pt idx="1070">
                  <c:v>-6.4800000000002456</c:v>
                </c:pt>
                <c:pt idx="1071">
                  <c:v>-6.4799999999994782</c:v>
                </c:pt>
                <c:pt idx="1072">
                  <c:v>-5.4000000000004604</c:v>
                </c:pt>
                <c:pt idx="1073">
                  <c:v>-5.399999999999693</c:v>
                </c:pt>
                <c:pt idx="1074">
                  <c:v>-5.399999999999693</c:v>
                </c:pt>
                <c:pt idx="1075">
                  <c:v>-6.4800000000002456</c:v>
                </c:pt>
                <c:pt idx="1076">
                  <c:v>-6.4800000000002456</c:v>
                </c:pt>
                <c:pt idx="1077">
                  <c:v>-7.5600000000000307</c:v>
                </c:pt>
                <c:pt idx="1078">
                  <c:v>-6.4800000000002456</c:v>
                </c:pt>
                <c:pt idx="1079">
                  <c:v>-7.5600000000000307</c:v>
                </c:pt>
                <c:pt idx="1080">
                  <c:v>-6.4799999999994782</c:v>
                </c:pt>
                <c:pt idx="1081">
                  <c:v>-6.4800000000002456</c:v>
                </c:pt>
                <c:pt idx="1082">
                  <c:v>-4.3199999999999079</c:v>
                </c:pt>
                <c:pt idx="1083">
                  <c:v>-3.2400000000001228</c:v>
                </c:pt>
                <c:pt idx="1084">
                  <c:v>-2.1600000000003376</c:v>
                </c:pt>
                <c:pt idx="1085">
                  <c:v>-3.2400000000001228</c:v>
                </c:pt>
                <c:pt idx="1086">
                  <c:v>-2.1599999999995703</c:v>
                </c:pt>
                <c:pt idx="1087">
                  <c:v>-3.2400000000001228</c:v>
                </c:pt>
                <c:pt idx="1088">
                  <c:v>-4.3199999999999079</c:v>
                </c:pt>
                <c:pt idx="1089">
                  <c:v>-5.399999999999693</c:v>
                </c:pt>
                <c:pt idx="1090">
                  <c:v>-4.3199999999999079</c:v>
                </c:pt>
                <c:pt idx="1091">
                  <c:v>-4.3199999999999079</c:v>
                </c:pt>
                <c:pt idx="1092">
                  <c:v>-3.2399999999993554</c:v>
                </c:pt>
                <c:pt idx="1093">
                  <c:v>-2.1599999999995703</c:v>
                </c:pt>
                <c:pt idx="1094">
                  <c:v>-1.0800000000005525</c:v>
                </c:pt>
                <c:pt idx="1095">
                  <c:v>-2.1600000000003376</c:v>
                </c:pt>
                <c:pt idx="1096">
                  <c:v>-3.2400000000001228</c:v>
                </c:pt>
                <c:pt idx="1097">
                  <c:v>-4.3199999999999079</c:v>
                </c:pt>
                <c:pt idx="1098">
                  <c:v>-4.3199999999999079</c:v>
                </c:pt>
                <c:pt idx="1099">
                  <c:v>-2.1599999999995703</c:v>
                </c:pt>
                <c:pt idx="1100">
                  <c:v>0</c:v>
                </c:pt>
                <c:pt idx="1101">
                  <c:v>-1.0799999999997851</c:v>
                </c:pt>
                <c:pt idx="1102">
                  <c:v>-1.0800000000005525</c:v>
                </c:pt>
                <c:pt idx="1103">
                  <c:v>-2.1600000000003376</c:v>
                </c:pt>
                <c:pt idx="1104">
                  <c:v>-3.2400000000001228</c:v>
                </c:pt>
                <c:pt idx="1105">
                  <c:v>-5.399999999999693</c:v>
                </c:pt>
                <c:pt idx="1106">
                  <c:v>-3.2400000000001228</c:v>
                </c:pt>
                <c:pt idx="1107">
                  <c:v>-2.1599999999995703</c:v>
                </c:pt>
                <c:pt idx="1108">
                  <c:v>-1.0799999999997851</c:v>
                </c:pt>
                <c:pt idx="1109">
                  <c:v>-2.1600000000003376</c:v>
                </c:pt>
                <c:pt idx="1110">
                  <c:v>-1.0800000000005525</c:v>
                </c:pt>
                <c:pt idx="1111">
                  <c:v>-1.0800000000005525</c:v>
                </c:pt>
                <c:pt idx="1112">
                  <c:v>-5.4000000000004604</c:v>
                </c:pt>
                <c:pt idx="1113">
                  <c:v>-5.4000000000004604</c:v>
                </c:pt>
                <c:pt idx="1114">
                  <c:v>-4.3199999999999079</c:v>
                </c:pt>
                <c:pt idx="1115">
                  <c:v>-5.399999999999693</c:v>
                </c:pt>
                <c:pt idx="1116">
                  <c:v>-4.3199999999999079</c:v>
                </c:pt>
                <c:pt idx="1117">
                  <c:v>0</c:v>
                </c:pt>
                <c:pt idx="1118">
                  <c:v>-1.0799999999997851</c:v>
                </c:pt>
                <c:pt idx="1119">
                  <c:v>-1.0799999999997851</c:v>
                </c:pt>
                <c:pt idx="1120">
                  <c:v>0</c:v>
                </c:pt>
                <c:pt idx="1121">
                  <c:v>-3.2400000000001228</c:v>
                </c:pt>
                <c:pt idx="1122">
                  <c:v>-5.399999999999693</c:v>
                </c:pt>
                <c:pt idx="1123">
                  <c:v>-4.3199999999999079</c:v>
                </c:pt>
                <c:pt idx="1124">
                  <c:v>-4.3199999999999079</c:v>
                </c:pt>
                <c:pt idx="1125">
                  <c:v>-5.399999999999693</c:v>
                </c:pt>
                <c:pt idx="1126">
                  <c:v>-2.1599999999995703</c:v>
                </c:pt>
                <c:pt idx="1127">
                  <c:v>-1.0799999999997851</c:v>
                </c:pt>
                <c:pt idx="1128">
                  <c:v>-1.0799999999997851</c:v>
                </c:pt>
                <c:pt idx="1129">
                  <c:v>-2.1600000000003376</c:v>
                </c:pt>
                <c:pt idx="1130">
                  <c:v>-1.0800000000005525</c:v>
                </c:pt>
                <c:pt idx="1131">
                  <c:v>-2.1600000000003376</c:v>
                </c:pt>
                <c:pt idx="1132">
                  <c:v>-1.0800000000005525</c:v>
                </c:pt>
                <c:pt idx="1133">
                  <c:v>-1.0800000000005525</c:v>
                </c:pt>
                <c:pt idx="1134">
                  <c:v>-2.1599999999995703</c:v>
                </c:pt>
                <c:pt idx="1135">
                  <c:v>-4.3199999999999079</c:v>
                </c:pt>
                <c:pt idx="1136">
                  <c:v>-4.3199999999999079</c:v>
                </c:pt>
                <c:pt idx="1137">
                  <c:v>-5.399999999999693</c:v>
                </c:pt>
                <c:pt idx="1138">
                  <c:v>-6.4799999999994782</c:v>
                </c:pt>
                <c:pt idx="1139">
                  <c:v>-4.3199999999999079</c:v>
                </c:pt>
                <c:pt idx="1140">
                  <c:v>-2.1599999999995703</c:v>
                </c:pt>
                <c:pt idx="1141">
                  <c:v>-2.1599999999995703</c:v>
                </c:pt>
                <c:pt idx="1142">
                  <c:v>-1.0799999999997851</c:v>
                </c:pt>
                <c:pt idx="1143">
                  <c:v>0</c:v>
                </c:pt>
                <c:pt idx="1144">
                  <c:v>-1.0800000000005525</c:v>
                </c:pt>
                <c:pt idx="1145">
                  <c:v>-1.0800000000005525</c:v>
                </c:pt>
                <c:pt idx="1146">
                  <c:v>-1.0800000000005525</c:v>
                </c:pt>
                <c:pt idx="1147">
                  <c:v>-1.0800000000005525</c:v>
                </c:pt>
                <c:pt idx="1148">
                  <c:v>-1.0800000000005525</c:v>
                </c:pt>
                <c:pt idx="1149">
                  <c:v>0</c:v>
                </c:pt>
                <c:pt idx="1150">
                  <c:v>0</c:v>
                </c:pt>
                <c:pt idx="1151">
                  <c:v>-2.1599999999995703</c:v>
                </c:pt>
                <c:pt idx="1152">
                  <c:v>-3.2399999999993554</c:v>
                </c:pt>
                <c:pt idx="1153">
                  <c:v>-4.3199999999999079</c:v>
                </c:pt>
                <c:pt idx="1154">
                  <c:v>-4.3199999999999079</c:v>
                </c:pt>
                <c:pt idx="1155">
                  <c:v>-4.3199999999999079</c:v>
                </c:pt>
                <c:pt idx="1156">
                  <c:v>-2.1600000000003376</c:v>
                </c:pt>
                <c:pt idx="1157">
                  <c:v>-1.0800000000005525</c:v>
                </c:pt>
                <c:pt idx="1158">
                  <c:v>-1.0799999999997851</c:v>
                </c:pt>
                <c:pt idx="1159">
                  <c:v>-1.0799999999997851</c:v>
                </c:pt>
                <c:pt idx="1160">
                  <c:v>-2.1599999999995703</c:v>
                </c:pt>
                <c:pt idx="1161">
                  <c:v>-2.1599999999995703</c:v>
                </c:pt>
                <c:pt idx="1162">
                  <c:v>-2.1599999999995703</c:v>
                </c:pt>
                <c:pt idx="1163">
                  <c:v>-1.0799999999997851</c:v>
                </c:pt>
                <c:pt idx="1164">
                  <c:v>-1.0799999999997851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-1.0800000000005525</c:v>
                </c:pt>
                <c:pt idx="1171">
                  <c:v>0</c:v>
                </c:pt>
                <c:pt idx="1172">
                  <c:v>-1.0800000000005525</c:v>
                </c:pt>
                <c:pt idx="1173">
                  <c:v>-1.0800000000005525</c:v>
                </c:pt>
                <c:pt idx="1174">
                  <c:v>-3.2400000000001228</c:v>
                </c:pt>
                <c:pt idx="1175">
                  <c:v>-4.3199999999999079</c:v>
                </c:pt>
                <c:pt idx="1176">
                  <c:v>-5.4000000000004604</c:v>
                </c:pt>
                <c:pt idx="1177">
                  <c:v>-5.399999999999693</c:v>
                </c:pt>
                <c:pt idx="1178">
                  <c:v>-5.399999999999693</c:v>
                </c:pt>
                <c:pt idx="1179">
                  <c:v>-3.2400000000001228</c:v>
                </c:pt>
                <c:pt idx="1180">
                  <c:v>-1.0799999999997851</c:v>
                </c:pt>
                <c:pt idx="1181">
                  <c:v>-1.0799999999997851</c:v>
                </c:pt>
                <c:pt idx="1182">
                  <c:v>-1.0799999999997851</c:v>
                </c:pt>
                <c:pt idx="1183">
                  <c:v>-3.2400000000001228</c:v>
                </c:pt>
                <c:pt idx="1184">
                  <c:v>-3.2400000000001228</c:v>
                </c:pt>
                <c:pt idx="1185">
                  <c:v>-4.3199999999999079</c:v>
                </c:pt>
                <c:pt idx="1186">
                  <c:v>-6.4800000000002456</c:v>
                </c:pt>
                <c:pt idx="1187">
                  <c:v>-5.4000000000004604</c:v>
                </c:pt>
                <c:pt idx="1188">
                  <c:v>-3.2400000000001228</c:v>
                </c:pt>
                <c:pt idx="1189">
                  <c:v>-4.3199999999999079</c:v>
                </c:pt>
                <c:pt idx="1190">
                  <c:v>-3.2400000000001228</c:v>
                </c:pt>
                <c:pt idx="1191">
                  <c:v>-1.0799999999997851</c:v>
                </c:pt>
                <c:pt idx="1192">
                  <c:v>-1.0799999999997851</c:v>
                </c:pt>
                <c:pt idx="1193">
                  <c:v>-3.2400000000001228</c:v>
                </c:pt>
                <c:pt idx="1194">
                  <c:v>-2.1600000000003376</c:v>
                </c:pt>
                <c:pt idx="1195">
                  <c:v>-3.2400000000001228</c:v>
                </c:pt>
                <c:pt idx="1196">
                  <c:v>-4.3199999999999079</c:v>
                </c:pt>
                <c:pt idx="1197">
                  <c:v>-4.3199999999999079</c:v>
                </c:pt>
                <c:pt idx="1198">
                  <c:v>-2.1599999999995703</c:v>
                </c:pt>
                <c:pt idx="1199">
                  <c:v>-3.2399999999993554</c:v>
                </c:pt>
                <c:pt idx="1200">
                  <c:v>-2.1599999999995703</c:v>
                </c:pt>
                <c:pt idx="1201">
                  <c:v>-1.0799999999997851</c:v>
                </c:pt>
                <c:pt idx="1202">
                  <c:v>-1.0799999999997851</c:v>
                </c:pt>
                <c:pt idx="1203">
                  <c:v>-1.0799999999997851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-1.0800000000005525</c:v>
                </c:pt>
                <c:pt idx="1211">
                  <c:v>-1.0800000000005525</c:v>
                </c:pt>
                <c:pt idx="1212">
                  <c:v>-1.0800000000005525</c:v>
                </c:pt>
                <c:pt idx="1213">
                  <c:v>-1.0800000000005525</c:v>
                </c:pt>
                <c:pt idx="1214">
                  <c:v>-1.0800000000005525</c:v>
                </c:pt>
                <c:pt idx="1215">
                  <c:v>0</c:v>
                </c:pt>
                <c:pt idx="1216">
                  <c:v>-1.0799999999997851</c:v>
                </c:pt>
                <c:pt idx="1217">
                  <c:v>-1.0799999999997851</c:v>
                </c:pt>
                <c:pt idx="1218">
                  <c:v>-1.0799999999997851</c:v>
                </c:pt>
                <c:pt idx="1219">
                  <c:v>-2.1599999999995703</c:v>
                </c:pt>
                <c:pt idx="1220">
                  <c:v>-2.1599999999995703</c:v>
                </c:pt>
                <c:pt idx="1221">
                  <c:v>-2.1599999999995703</c:v>
                </c:pt>
                <c:pt idx="1222">
                  <c:v>-3.2400000000001228</c:v>
                </c:pt>
                <c:pt idx="1223">
                  <c:v>-4.3199999999999079</c:v>
                </c:pt>
                <c:pt idx="1224">
                  <c:v>-2.1600000000003376</c:v>
                </c:pt>
                <c:pt idx="1225">
                  <c:v>-1.0799999999997851</c:v>
                </c:pt>
                <c:pt idx="1226">
                  <c:v>0</c:v>
                </c:pt>
                <c:pt idx="1227">
                  <c:v>1.0800000000005525</c:v>
                </c:pt>
                <c:pt idx="1228">
                  <c:v>1.0799999999997851</c:v>
                </c:pt>
                <c:pt idx="1229">
                  <c:v>-1.0799999999997851</c:v>
                </c:pt>
                <c:pt idx="1230">
                  <c:v>-2.1600000000003376</c:v>
                </c:pt>
                <c:pt idx="1231">
                  <c:v>-3.2400000000001228</c:v>
                </c:pt>
                <c:pt idx="1232">
                  <c:v>-3.2400000000001228</c:v>
                </c:pt>
                <c:pt idx="1233">
                  <c:v>-2.1599999999995703</c:v>
                </c:pt>
                <c:pt idx="1234">
                  <c:v>-1.0799999999997851</c:v>
                </c:pt>
                <c:pt idx="1235">
                  <c:v>-1.0799999999997851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-2.1600000000003376</c:v>
                </c:pt>
                <c:pt idx="1241">
                  <c:v>-4.3199999999999079</c:v>
                </c:pt>
                <c:pt idx="1242">
                  <c:v>-5.4000000000004604</c:v>
                </c:pt>
                <c:pt idx="1243">
                  <c:v>-6.4800000000002456</c:v>
                </c:pt>
                <c:pt idx="1244">
                  <c:v>-6.4800000000002456</c:v>
                </c:pt>
                <c:pt idx="1245">
                  <c:v>-4.3199999999999079</c:v>
                </c:pt>
                <c:pt idx="1246">
                  <c:v>-2.1600000000003376</c:v>
                </c:pt>
                <c:pt idx="1247">
                  <c:v>-1.0799999999997851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-1.0799999999997851</c:v>
                </c:pt>
                <c:pt idx="1253">
                  <c:v>-1.0799999999997851</c:v>
                </c:pt>
                <c:pt idx="1254">
                  <c:v>-1.0799999999997851</c:v>
                </c:pt>
                <c:pt idx="1255">
                  <c:v>-2.1600000000003376</c:v>
                </c:pt>
                <c:pt idx="1256">
                  <c:v>-2.1600000000003376</c:v>
                </c:pt>
                <c:pt idx="1257">
                  <c:v>-2.1600000000003376</c:v>
                </c:pt>
                <c:pt idx="1258">
                  <c:v>-4.3199999999999079</c:v>
                </c:pt>
                <c:pt idx="1259">
                  <c:v>-5.4000000000004604</c:v>
                </c:pt>
                <c:pt idx="1260">
                  <c:v>-4.3199999999999079</c:v>
                </c:pt>
                <c:pt idx="1261">
                  <c:v>-5.399999999999693</c:v>
                </c:pt>
                <c:pt idx="1262">
                  <c:v>-4.3199999999999079</c:v>
                </c:pt>
                <c:pt idx="1263">
                  <c:v>-3.2400000000001228</c:v>
                </c:pt>
                <c:pt idx="1264">
                  <c:v>-1.0799999999997851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1.0799999999997851</c:v>
                </c:pt>
                <c:pt idx="1269">
                  <c:v>0</c:v>
                </c:pt>
                <c:pt idx="1270">
                  <c:v>-2.1599999999995703</c:v>
                </c:pt>
                <c:pt idx="1271">
                  <c:v>0</c:v>
                </c:pt>
                <c:pt idx="1272">
                  <c:v>-1.0799999999997851</c:v>
                </c:pt>
                <c:pt idx="1273">
                  <c:v>-2.1600000000003376</c:v>
                </c:pt>
                <c:pt idx="1274">
                  <c:v>-2.1600000000003376</c:v>
                </c:pt>
                <c:pt idx="1275">
                  <c:v>0</c:v>
                </c:pt>
                <c:pt idx="1276">
                  <c:v>-1.0799999999997851</c:v>
                </c:pt>
                <c:pt idx="1277">
                  <c:v>1.0799999999997851</c:v>
                </c:pt>
                <c:pt idx="1278">
                  <c:v>2.1600000000003376</c:v>
                </c:pt>
                <c:pt idx="1279">
                  <c:v>2.1600000000003376</c:v>
                </c:pt>
                <c:pt idx="1280">
                  <c:v>0</c:v>
                </c:pt>
                <c:pt idx="1281">
                  <c:v>1.0799999999997851</c:v>
                </c:pt>
                <c:pt idx="1282">
                  <c:v>0</c:v>
                </c:pt>
                <c:pt idx="1283">
                  <c:v>0</c:v>
                </c:pt>
                <c:pt idx="1284">
                  <c:v>-1.0799999999997851</c:v>
                </c:pt>
                <c:pt idx="1285">
                  <c:v>1.0799999999997851</c:v>
                </c:pt>
                <c:pt idx="1286">
                  <c:v>0</c:v>
                </c:pt>
                <c:pt idx="1287">
                  <c:v>-2.1600000000003376</c:v>
                </c:pt>
                <c:pt idx="1288">
                  <c:v>-2.1600000000003376</c:v>
                </c:pt>
                <c:pt idx="1289">
                  <c:v>-3.2400000000001228</c:v>
                </c:pt>
                <c:pt idx="1290">
                  <c:v>-4.3199999999999079</c:v>
                </c:pt>
                <c:pt idx="1291">
                  <c:v>-4.3199999999999079</c:v>
                </c:pt>
                <c:pt idx="1292">
                  <c:v>-2.1599999999995703</c:v>
                </c:pt>
                <c:pt idx="1293">
                  <c:v>-3.2399999999993554</c:v>
                </c:pt>
                <c:pt idx="1294">
                  <c:v>-1.0799999999997851</c:v>
                </c:pt>
                <c:pt idx="1295">
                  <c:v>-1.0799999999997851</c:v>
                </c:pt>
                <c:pt idx="1296">
                  <c:v>-1.0799999999997851</c:v>
                </c:pt>
                <c:pt idx="1297">
                  <c:v>-1.0799999999997851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-1.0800000000005525</c:v>
                </c:pt>
                <c:pt idx="1302">
                  <c:v>-1.0800000000005525</c:v>
                </c:pt>
                <c:pt idx="1303">
                  <c:v>-3.2400000000001228</c:v>
                </c:pt>
                <c:pt idx="1304">
                  <c:v>-1.0800000000005525</c:v>
                </c:pt>
                <c:pt idx="1305">
                  <c:v>-2.1600000000003376</c:v>
                </c:pt>
                <c:pt idx="1306">
                  <c:v>-1.0799999999997851</c:v>
                </c:pt>
                <c:pt idx="1307">
                  <c:v>0</c:v>
                </c:pt>
                <c:pt idx="1308">
                  <c:v>2.1599999999995703</c:v>
                </c:pt>
                <c:pt idx="1309">
                  <c:v>0</c:v>
                </c:pt>
                <c:pt idx="1310">
                  <c:v>1.0799999999997851</c:v>
                </c:pt>
                <c:pt idx="1311">
                  <c:v>1.0799999999997851</c:v>
                </c:pt>
                <c:pt idx="1312">
                  <c:v>-1.0799999999997851</c:v>
                </c:pt>
                <c:pt idx="1313">
                  <c:v>-1.0799999999997851</c:v>
                </c:pt>
                <c:pt idx="1314">
                  <c:v>-2.1599999999995703</c:v>
                </c:pt>
                <c:pt idx="1315">
                  <c:v>-4.3199999999999079</c:v>
                </c:pt>
                <c:pt idx="1316">
                  <c:v>-4.3199999999999079</c:v>
                </c:pt>
                <c:pt idx="1317">
                  <c:v>-2.1599999999995703</c:v>
                </c:pt>
                <c:pt idx="1318">
                  <c:v>-3.2400000000001228</c:v>
                </c:pt>
                <c:pt idx="1319">
                  <c:v>-1.0799999999997851</c:v>
                </c:pt>
                <c:pt idx="1320">
                  <c:v>0</c:v>
                </c:pt>
                <c:pt idx="1321">
                  <c:v>-1.0799999999997851</c:v>
                </c:pt>
                <c:pt idx="1322">
                  <c:v>-1.0800000000005525</c:v>
                </c:pt>
                <c:pt idx="1323">
                  <c:v>0</c:v>
                </c:pt>
                <c:pt idx="1324">
                  <c:v>-2.1600000000003376</c:v>
                </c:pt>
                <c:pt idx="1325">
                  <c:v>0</c:v>
                </c:pt>
                <c:pt idx="1326">
                  <c:v>0</c:v>
                </c:pt>
                <c:pt idx="1327">
                  <c:v>-1.0799999999997851</c:v>
                </c:pt>
                <c:pt idx="1328">
                  <c:v>-1.0799999999997851</c:v>
                </c:pt>
                <c:pt idx="1329">
                  <c:v>0</c:v>
                </c:pt>
                <c:pt idx="1330">
                  <c:v>-1.0799999999997851</c:v>
                </c:pt>
                <c:pt idx="1331">
                  <c:v>-1.0799999999997851</c:v>
                </c:pt>
                <c:pt idx="1332">
                  <c:v>-1.0799999999997851</c:v>
                </c:pt>
                <c:pt idx="1333">
                  <c:v>-1.0799999999997851</c:v>
                </c:pt>
                <c:pt idx="1334">
                  <c:v>-1.0799999999997851</c:v>
                </c:pt>
                <c:pt idx="1335">
                  <c:v>-1.0799999999997851</c:v>
                </c:pt>
                <c:pt idx="1336">
                  <c:v>0</c:v>
                </c:pt>
                <c:pt idx="1337">
                  <c:v>0</c:v>
                </c:pt>
                <c:pt idx="1338">
                  <c:v>-2.1600000000003376</c:v>
                </c:pt>
                <c:pt idx="1339">
                  <c:v>-1.0800000000005525</c:v>
                </c:pt>
                <c:pt idx="1340">
                  <c:v>-3.2400000000001228</c:v>
                </c:pt>
                <c:pt idx="1341">
                  <c:v>-1.0800000000005525</c:v>
                </c:pt>
                <c:pt idx="1342">
                  <c:v>-4.3199999999999079</c:v>
                </c:pt>
                <c:pt idx="1343">
                  <c:v>-2.1599999999995703</c:v>
                </c:pt>
                <c:pt idx="1344">
                  <c:v>-4.3199999999999079</c:v>
                </c:pt>
                <c:pt idx="1345">
                  <c:v>-1.0799999999997851</c:v>
                </c:pt>
                <c:pt idx="1346">
                  <c:v>-3.2399999999993554</c:v>
                </c:pt>
                <c:pt idx="1347">
                  <c:v>-1.0800000000005525</c:v>
                </c:pt>
                <c:pt idx="1348">
                  <c:v>-2.1600000000003376</c:v>
                </c:pt>
                <c:pt idx="1349">
                  <c:v>-1.0799999999997851</c:v>
                </c:pt>
                <c:pt idx="1350">
                  <c:v>-2.1600000000003376</c:v>
                </c:pt>
                <c:pt idx="1351">
                  <c:v>-2.1600000000003376</c:v>
                </c:pt>
                <c:pt idx="1352">
                  <c:v>-1.0799999999997851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-2.1600000000003376</c:v>
                </c:pt>
                <c:pt idx="1359">
                  <c:v>-3.2400000000001228</c:v>
                </c:pt>
                <c:pt idx="1360">
                  <c:v>-3.2400000000001228</c:v>
                </c:pt>
                <c:pt idx="1361">
                  <c:v>-6.4800000000002456</c:v>
                </c:pt>
                <c:pt idx="1362">
                  <c:v>-6.4800000000002456</c:v>
                </c:pt>
                <c:pt idx="1363">
                  <c:v>-4.3199999999999079</c:v>
                </c:pt>
                <c:pt idx="1364">
                  <c:v>-3.2400000000001228</c:v>
                </c:pt>
                <c:pt idx="1365">
                  <c:v>-3.2400000000001228</c:v>
                </c:pt>
                <c:pt idx="1366">
                  <c:v>0</c:v>
                </c:pt>
                <c:pt idx="1367">
                  <c:v>-1.0799999999997851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1.0799999999997851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-1.0799999999997851</c:v>
                </c:pt>
                <c:pt idx="1394">
                  <c:v>-1.0799999999997851</c:v>
                </c:pt>
                <c:pt idx="1395">
                  <c:v>-1.0799999999997851</c:v>
                </c:pt>
                <c:pt idx="1396">
                  <c:v>-1.0799999999997851</c:v>
                </c:pt>
                <c:pt idx="1397">
                  <c:v>-1.0799999999997851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-2.1600000000003376</c:v>
                </c:pt>
                <c:pt idx="1403">
                  <c:v>-3.2400000000001228</c:v>
                </c:pt>
                <c:pt idx="1404">
                  <c:v>-4.3199999999999079</c:v>
                </c:pt>
                <c:pt idx="1405">
                  <c:v>-4.3199999999999079</c:v>
                </c:pt>
                <c:pt idx="1406">
                  <c:v>-5.399999999999693</c:v>
                </c:pt>
                <c:pt idx="1407">
                  <c:v>-3.2399999999993554</c:v>
                </c:pt>
                <c:pt idx="1408">
                  <c:v>-2.1599999999995703</c:v>
                </c:pt>
                <c:pt idx="1409">
                  <c:v>-1.0799999999997851</c:v>
                </c:pt>
                <c:pt idx="1410">
                  <c:v>-1.0799999999997851</c:v>
                </c:pt>
                <c:pt idx="1411">
                  <c:v>1.0799999999997851</c:v>
                </c:pt>
                <c:pt idx="1412">
                  <c:v>1.0799999999997851</c:v>
                </c:pt>
                <c:pt idx="1413">
                  <c:v>0</c:v>
                </c:pt>
                <c:pt idx="1414">
                  <c:v>0</c:v>
                </c:pt>
                <c:pt idx="1415">
                  <c:v>2.1599999999995703</c:v>
                </c:pt>
                <c:pt idx="1416">
                  <c:v>0</c:v>
                </c:pt>
                <c:pt idx="1417">
                  <c:v>-1.0799999999997851</c:v>
                </c:pt>
                <c:pt idx="1418">
                  <c:v>0</c:v>
                </c:pt>
                <c:pt idx="1419">
                  <c:v>1.0799999999997851</c:v>
                </c:pt>
                <c:pt idx="1420">
                  <c:v>-2.1599999999995703</c:v>
                </c:pt>
                <c:pt idx="1421">
                  <c:v>-1.0799999999997851</c:v>
                </c:pt>
                <c:pt idx="1422">
                  <c:v>0</c:v>
                </c:pt>
                <c:pt idx="1423">
                  <c:v>0</c:v>
                </c:pt>
                <c:pt idx="1424">
                  <c:v>-1.0799999999997851</c:v>
                </c:pt>
                <c:pt idx="1425">
                  <c:v>0</c:v>
                </c:pt>
                <c:pt idx="1426">
                  <c:v>0</c:v>
                </c:pt>
                <c:pt idx="1427">
                  <c:v>-1.0800000000005525</c:v>
                </c:pt>
                <c:pt idx="1428">
                  <c:v>-1.0800000000005525</c:v>
                </c:pt>
                <c:pt idx="1429">
                  <c:v>-4.3199999999999079</c:v>
                </c:pt>
                <c:pt idx="1430">
                  <c:v>-3.2400000000001228</c:v>
                </c:pt>
                <c:pt idx="1431">
                  <c:v>-2.1600000000003376</c:v>
                </c:pt>
                <c:pt idx="1432">
                  <c:v>-1.0799999999997851</c:v>
                </c:pt>
                <c:pt idx="1433">
                  <c:v>-3.2399999999993554</c:v>
                </c:pt>
                <c:pt idx="1434">
                  <c:v>-1.0800000000005525</c:v>
                </c:pt>
                <c:pt idx="1435">
                  <c:v>-2.1600000000003376</c:v>
                </c:pt>
                <c:pt idx="1436">
                  <c:v>-3.2400000000001228</c:v>
                </c:pt>
                <c:pt idx="1437">
                  <c:v>-3.2400000000001228</c:v>
                </c:pt>
                <c:pt idx="1438">
                  <c:v>-2.1600000000003376</c:v>
                </c:pt>
                <c:pt idx="1439">
                  <c:v>0</c:v>
                </c:pt>
                <c:pt idx="1440">
                  <c:v>0</c:v>
                </c:pt>
                <c:pt idx="1441">
                  <c:v>-1.0799999999997851</c:v>
                </c:pt>
                <c:pt idx="1442">
                  <c:v>0</c:v>
                </c:pt>
                <c:pt idx="1443">
                  <c:v>1.0799999999997851</c:v>
                </c:pt>
                <c:pt idx="1444">
                  <c:v>0</c:v>
                </c:pt>
                <c:pt idx="1445">
                  <c:v>-1.0799999999997851</c:v>
                </c:pt>
                <c:pt idx="1446">
                  <c:v>1.0799999999997851</c:v>
                </c:pt>
                <c:pt idx="1447">
                  <c:v>0</c:v>
                </c:pt>
                <c:pt idx="1448">
                  <c:v>-1.0799999999997851</c:v>
                </c:pt>
                <c:pt idx="1449">
                  <c:v>-1.0799999999997851</c:v>
                </c:pt>
                <c:pt idx="1450">
                  <c:v>1.0799999999997851</c:v>
                </c:pt>
                <c:pt idx="1451">
                  <c:v>-1.0799999999997851</c:v>
                </c:pt>
                <c:pt idx="1452">
                  <c:v>-1.0799999999997851</c:v>
                </c:pt>
                <c:pt idx="1453">
                  <c:v>0</c:v>
                </c:pt>
                <c:pt idx="1454">
                  <c:v>-1.0799999999997851</c:v>
                </c:pt>
                <c:pt idx="1455">
                  <c:v>-1.0799999999997851</c:v>
                </c:pt>
                <c:pt idx="1456">
                  <c:v>0</c:v>
                </c:pt>
                <c:pt idx="1457">
                  <c:v>-1.0799999999997851</c:v>
                </c:pt>
                <c:pt idx="1458">
                  <c:v>-1.0799999999997851</c:v>
                </c:pt>
                <c:pt idx="1459">
                  <c:v>0</c:v>
                </c:pt>
                <c:pt idx="1460">
                  <c:v>-1.0799999999997851</c:v>
                </c:pt>
                <c:pt idx="1461">
                  <c:v>-1.0799999999997851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-1.0800000000005525</c:v>
                </c:pt>
                <c:pt idx="1470">
                  <c:v>-1.0800000000005525</c:v>
                </c:pt>
                <c:pt idx="1471">
                  <c:v>-1.0800000000005525</c:v>
                </c:pt>
                <c:pt idx="1472">
                  <c:v>-1.0800000000005525</c:v>
                </c:pt>
                <c:pt idx="1473">
                  <c:v>-2.1600000000003376</c:v>
                </c:pt>
                <c:pt idx="1474">
                  <c:v>-1.0799999999997851</c:v>
                </c:pt>
                <c:pt idx="1475">
                  <c:v>0</c:v>
                </c:pt>
                <c:pt idx="1476">
                  <c:v>1.0800000000005525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-3.2399999999993554</c:v>
                </c:pt>
                <c:pt idx="1481">
                  <c:v>-4.3199999999999079</c:v>
                </c:pt>
                <c:pt idx="1482">
                  <c:v>-4.3199999999999079</c:v>
                </c:pt>
                <c:pt idx="1483">
                  <c:v>-2.1599999999995703</c:v>
                </c:pt>
                <c:pt idx="1484">
                  <c:v>-2.1599999999995703</c:v>
                </c:pt>
                <c:pt idx="1485">
                  <c:v>-1.0800000000005525</c:v>
                </c:pt>
                <c:pt idx="1486">
                  <c:v>0</c:v>
                </c:pt>
                <c:pt idx="1487">
                  <c:v>1.0800000000005525</c:v>
                </c:pt>
                <c:pt idx="1488">
                  <c:v>-1.0800000000005525</c:v>
                </c:pt>
                <c:pt idx="1489">
                  <c:v>-1.0800000000005525</c:v>
                </c:pt>
                <c:pt idx="1490">
                  <c:v>-1.0799999999997851</c:v>
                </c:pt>
                <c:pt idx="1491">
                  <c:v>-1.0800000000005525</c:v>
                </c:pt>
                <c:pt idx="1492">
                  <c:v>-2.1600000000003376</c:v>
                </c:pt>
                <c:pt idx="1493">
                  <c:v>-1.0799999999997851</c:v>
                </c:pt>
                <c:pt idx="1494">
                  <c:v>-1.0799999999997851</c:v>
                </c:pt>
                <c:pt idx="1495">
                  <c:v>0</c:v>
                </c:pt>
                <c:pt idx="1496">
                  <c:v>-1.0799999999997851</c:v>
                </c:pt>
                <c:pt idx="1497">
                  <c:v>0</c:v>
                </c:pt>
                <c:pt idx="1498">
                  <c:v>-1.0799999999997851</c:v>
                </c:pt>
                <c:pt idx="1499">
                  <c:v>0</c:v>
                </c:pt>
                <c:pt idx="1500">
                  <c:v>-1.0799999999997851</c:v>
                </c:pt>
                <c:pt idx="1501">
                  <c:v>-1.0799999999997851</c:v>
                </c:pt>
                <c:pt idx="1502">
                  <c:v>-1.0799999999997851</c:v>
                </c:pt>
                <c:pt idx="1503">
                  <c:v>0</c:v>
                </c:pt>
                <c:pt idx="1504">
                  <c:v>-1.0799999999997851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-1.0800000000005525</c:v>
                </c:pt>
                <c:pt idx="1510">
                  <c:v>-3.2400000000001228</c:v>
                </c:pt>
                <c:pt idx="1511">
                  <c:v>-4.3199999999999079</c:v>
                </c:pt>
                <c:pt idx="1512">
                  <c:v>-4.3199999999999079</c:v>
                </c:pt>
                <c:pt idx="1513">
                  <c:v>-5.4000000000004604</c:v>
                </c:pt>
                <c:pt idx="1514">
                  <c:v>-4.3199999999999079</c:v>
                </c:pt>
                <c:pt idx="1515">
                  <c:v>-2.1600000000003376</c:v>
                </c:pt>
                <c:pt idx="1516">
                  <c:v>-1.0800000000005525</c:v>
                </c:pt>
                <c:pt idx="1517">
                  <c:v>-1.0800000000005525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-2.1599999999995703</c:v>
                </c:pt>
                <c:pt idx="1566">
                  <c:v>-3.2400000000001228</c:v>
                </c:pt>
                <c:pt idx="1567">
                  <c:v>-4.3199999999999079</c:v>
                </c:pt>
                <c:pt idx="1568">
                  <c:v>-4.3199999999999079</c:v>
                </c:pt>
                <c:pt idx="1569">
                  <c:v>-3.2400000000001228</c:v>
                </c:pt>
                <c:pt idx="1570">
                  <c:v>0</c:v>
                </c:pt>
                <c:pt idx="1571">
                  <c:v>1.0800000000005525</c:v>
                </c:pt>
                <c:pt idx="1572">
                  <c:v>1.0799999999997851</c:v>
                </c:pt>
                <c:pt idx="1573">
                  <c:v>-1.0799999999997851</c:v>
                </c:pt>
                <c:pt idx="1574">
                  <c:v>-2.1599999999995703</c:v>
                </c:pt>
                <c:pt idx="1575">
                  <c:v>-4.3199999999999079</c:v>
                </c:pt>
                <c:pt idx="1576">
                  <c:v>-4.3199999999999079</c:v>
                </c:pt>
                <c:pt idx="1577">
                  <c:v>-3.2399999999993554</c:v>
                </c:pt>
                <c:pt idx="1578">
                  <c:v>-1.0799999999997851</c:v>
                </c:pt>
                <c:pt idx="1579">
                  <c:v>-1.0799999999997851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-1.0800000000005525</c:v>
                </c:pt>
                <c:pt idx="1589">
                  <c:v>-1.0800000000005525</c:v>
                </c:pt>
                <c:pt idx="1590">
                  <c:v>-1.0800000000005525</c:v>
                </c:pt>
                <c:pt idx="1591">
                  <c:v>-1.0800000000005525</c:v>
                </c:pt>
                <c:pt idx="1592">
                  <c:v>-1.0800000000005525</c:v>
                </c:pt>
                <c:pt idx="1593">
                  <c:v>0</c:v>
                </c:pt>
                <c:pt idx="1594">
                  <c:v>1.0800000000005525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-1.0800000000005525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-1.0799999999997851</c:v>
                </c:pt>
                <c:pt idx="1607">
                  <c:v>-1.0799999999997851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1.0799999999997851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1.0799999999997851</c:v>
                </c:pt>
                <c:pt idx="1617">
                  <c:v>0</c:v>
                </c:pt>
                <c:pt idx="1618">
                  <c:v>-1.0799999999997851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1.0799999999997851</c:v>
                </c:pt>
                <c:pt idx="1624">
                  <c:v>0</c:v>
                </c:pt>
                <c:pt idx="1625">
                  <c:v>-1.0799999999997851</c:v>
                </c:pt>
                <c:pt idx="1626">
                  <c:v>-1.0799999999997851</c:v>
                </c:pt>
                <c:pt idx="1627">
                  <c:v>-2.1599999999995703</c:v>
                </c:pt>
                <c:pt idx="1628">
                  <c:v>-2.1599999999995703</c:v>
                </c:pt>
                <c:pt idx="1629">
                  <c:v>-3.2399999999993554</c:v>
                </c:pt>
                <c:pt idx="1630">
                  <c:v>-2.1599999999995703</c:v>
                </c:pt>
                <c:pt idx="1631">
                  <c:v>-3.2400000000001228</c:v>
                </c:pt>
                <c:pt idx="1632">
                  <c:v>-2.1600000000003376</c:v>
                </c:pt>
                <c:pt idx="1633">
                  <c:v>-2.1600000000003376</c:v>
                </c:pt>
                <c:pt idx="1634">
                  <c:v>-1.0800000000005525</c:v>
                </c:pt>
                <c:pt idx="1635">
                  <c:v>-2.1600000000003376</c:v>
                </c:pt>
                <c:pt idx="1636">
                  <c:v>-1.0799999999997851</c:v>
                </c:pt>
                <c:pt idx="1637">
                  <c:v>-2.1599999999995703</c:v>
                </c:pt>
                <c:pt idx="1638">
                  <c:v>-2.1599999999995703</c:v>
                </c:pt>
                <c:pt idx="1639">
                  <c:v>-1.0799999999997851</c:v>
                </c:pt>
                <c:pt idx="1640">
                  <c:v>0</c:v>
                </c:pt>
                <c:pt idx="1641">
                  <c:v>-1.0799999999997851</c:v>
                </c:pt>
                <c:pt idx="1642">
                  <c:v>0</c:v>
                </c:pt>
                <c:pt idx="1643">
                  <c:v>0</c:v>
                </c:pt>
                <c:pt idx="1644">
                  <c:v>-1.0799999999997851</c:v>
                </c:pt>
                <c:pt idx="1645">
                  <c:v>0</c:v>
                </c:pt>
                <c:pt idx="1646">
                  <c:v>1.0799999999997851</c:v>
                </c:pt>
                <c:pt idx="1647">
                  <c:v>0</c:v>
                </c:pt>
                <c:pt idx="1648">
                  <c:v>1.0799999999997851</c:v>
                </c:pt>
                <c:pt idx="1649">
                  <c:v>0</c:v>
                </c:pt>
                <c:pt idx="1650">
                  <c:v>-1.0799999999997851</c:v>
                </c:pt>
                <c:pt idx="1651">
                  <c:v>-1.0799999999997851</c:v>
                </c:pt>
                <c:pt idx="1652">
                  <c:v>0</c:v>
                </c:pt>
                <c:pt idx="1653">
                  <c:v>-1.0799999999997851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-1.0800000000005525</c:v>
                </c:pt>
                <c:pt idx="1664">
                  <c:v>-1.0800000000005525</c:v>
                </c:pt>
                <c:pt idx="1665">
                  <c:v>-2.1600000000003376</c:v>
                </c:pt>
                <c:pt idx="1666">
                  <c:v>-2.1600000000003376</c:v>
                </c:pt>
                <c:pt idx="1667">
                  <c:v>-4.3199999999999079</c:v>
                </c:pt>
                <c:pt idx="1668">
                  <c:v>-3.2399999999993554</c:v>
                </c:pt>
                <c:pt idx="1669">
                  <c:v>-4.3199999999999079</c:v>
                </c:pt>
                <c:pt idx="1670">
                  <c:v>-3.2400000000001228</c:v>
                </c:pt>
                <c:pt idx="1671">
                  <c:v>-3.2400000000001228</c:v>
                </c:pt>
                <c:pt idx="1672">
                  <c:v>-1.0800000000005525</c:v>
                </c:pt>
                <c:pt idx="1673">
                  <c:v>-1.0800000000005525</c:v>
                </c:pt>
                <c:pt idx="1674">
                  <c:v>0</c:v>
                </c:pt>
                <c:pt idx="1675">
                  <c:v>-1.0799999999997851</c:v>
                </c:pt>
                <c:pt idx="1676">
                  <c:v>-1.0799999999997851</c:v>
                </c:pt>
                <c:pt idx="1677">
                  <c:v>-1.0799999999997851</c:v>
                </c:pt>
                <c:pt idx="1678">
                  <c:v>-1.0799999999997851</c:v>
                </c:pt>
                <c:pt idx="1679">
                  <c:v>-1.0799999999997851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-1.0799999999997851</c:v>
                </c:pt>
                <c:pt idx="1685">
                  <c:v>-2.1600000000003376</c:v>
                </c:pt>
                <c:pt idx="1686">
                  <c:v>-1.0799999999997851</c:v>
                </c:pt>
                <c:pt idx="1687">
                  <c:v>-1.0799999999997851</c:v>
                </c:pt>
                <c:pt idx="1688">
                  <c:v>-1.0799999999997851</c:v>
                </c:pt>
                <c:pt idx="1689">
                  <c:v>0</c:v>
                </c:pt>
                <c:pt idx="1690">
                  <c:v>1.0800000000005525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1.0799999999997851</c:v>
                </c:pt>
                <c:pt idx="1695">
                  <c:v>1.0799999999997851</c:v>
                </c:pt>
                <c:pt idx="1696">
                  <c:v>1.0799999999997851</c:v>
                </c:pt>
                <c:pt idx="1697">
                  <c:v>1.0799999999997851</c:v>
                </c:pt>
                <c:pt idx="1698">
                  <c:v>1.0799999999997851</c:v>
                </c:pt>
                <c:pt idx="1699">
                  <c:v>0</c:v>
                </c:pt>
                <c:pt idx="1700">
                  <c:v>0</c:v>
                </c:pt>
                <c:pt idx="1701">
                  <c:v>-1.0799999999997851</c:v>
                </c:pt>
                <c:pt idx="1702">
                  <c:v>-1.0799999999997851</c:v>
                </c:pt>
                <c:pt idx="1703">
                  <c:v>-1.0799999999997851</c:v>
                </c:pt>
                <c:pt idx="1704">
                  <c:v>-1.0799999999997851</c:v>
                </c:pt>
                <c:pt idx="1705">
                  <c:v>-1.0799999999997851</c:v>
                </c:pt>
                <c:pt idx="1706">
                  <c:v>0</c:v>
                </c:pt>
                <c:pt idx="1707">
                  <c:v>-1.0800000000005525</c:v>
                </c:pt>
                <c:pt idx="1708">
                  <c:v>-1.0800000000005525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2.1600000000003376</c:v>
                </c:pt>
                <c:pt idx="1713">
                  <c:v>2.1600000000003376</c:v>
                </c:pt>
                <c:pt idx="1714">
                  <c:v>1.0799999999997851</c:v>
                </c:pt>
                <c:pt idx="1715">
                  <c:v>1.0799999999997851</c:v>
                </c:pt>
                <c:pt idx="1716">
                  <c:v>1.0799999999997851</c:v>
                </c:pt>
                <c:pt idx="1717">
                  <c:v>1.0799999999997851</c:v>
                </c:pt>
                <c:pt idx="1718">
                  <c:v>3.2400000000001228</c:v>
                </c:pt>
                <c:pt idx="1719">
                  <c:v>5.399999999999693</c:v>
                </c:pt>
                <c:pt idx="1720">
                  <c:v>6.4800000000002456</c:v>
                </c:pt>
                <c:pt idx="1721">
                  <c:v>6.4800000000002456</c:v>
                </c:pt>
                <c:pt idx="1722">
                  <c:v>7.5600000000000307</c:v>
                </c:pt>
                <c:pt idx="1723">
                  <c:v>8.6399999999998158</c:v>
                </c:pt>
                <c:pt idx="1724">
                  <c:v>7.5600000000000307</c:v>
                </c:pt>
                <c:pt idx="1725">
                  <c:v>7.5600000000000307</c:v>
                </c:pt>
                <c:pt idx="1726">
                  <c:v>10.799999999999386</c:v>
                </c:pt>
                <c:pt idx="1727">
                  <c:v>10.800000000000153</c:v>
                </c:pt>
                <c:pt idx="1728">
                  <c:v>10.800000000000153</c:v>
                </c:pt>
                <c:pt idx="1729">
                  <c:v>12.960000000000491</c:v>
                </c:pt>
                <c:pt idx="1730">
                  <c:v>14.039999999999509</c:v>
                </c:pt>
                <c:pt idx="1731">
                  <c:v>15.120000000000061</c:v>
                </c:pt>
                <c:pt idx="1732">
                  <c:v>15.120000000000061</c:v>
                </c:pt>
                <c:pt idx="1733">
                  <c:v>16.199999999999847</c:v>
                </c:pt>
                <c:pt idx="1734">
                  <c:v>16.199999999999847</c:v>
                </c:pt>
                <c:pt idx="1735">
                  <c:v>17.280000000000399</c:v>
                </c:pt>
                <c:pt idx="1736">
                  <c:v>18.360000000000184</c:v>
                </c:pt>
                <c:pt idx="1737">
                  <c:v>19.439999999999969</c:v>
                </c:pt>
                <c:pt idx="1738">
                  <c:v>20.519999999999754</c:v>
                </c:pt>
                <c:pt idx="1739">
                  <c:v>20.519999999999754</c:v>
                </c:pt>
                <c:pt idx="1740">
                  <c:v>21.59999999999954</c:v>
                </c:pt>
                <c:pt idx="1741">
                  <c:v>21.600000000000307</c:v>
                </c:pt>
                <c:pt idx="1742">
                  <c:v>24.839999999999662</c:v>
                </c:pt>
                <c:pt idx="1743">
                  <c:v>24.84000000000043</c:v>
                </c:pt>
                <c:pt idx="1744">
                  <c:v>25.920000000000215</c:v>
                </c:pt>
                <c:pt idx="1745">
                  <c:v>27</c:v>
                </c:pt>
                <c:pt idx="1746">
                  <c:v>25.919999999999447</c:v>
                </c:pt>
                <c:pt idx="1747">
                  <c:v>23.760000000000645</c:v>
                </c:pt>
                <c:pt idx="1748">
                  <c:v>23.759999999999877</c:v>
                </c:pt>
                <c:pt idx="1749">
                  <c:v>24.839999999999662</c:v>
                </c:pt>
                <c:pt idx="1750">
                  <c:v>24.84000000000043</c:v>
                </c:pt>
                <c:pt idx="1751">
                  <c:v>27</c:v>
                </c:pt>
                <c:pt idx="1752">
                  <c:v>27</c:v>
                </c:pt>
                <c:pt idx="1753">
                  <c:v>27</c:v>
                </c:pt>
                <c:pt idx="1754">
                  <c:v>32.40000000000046</c:v>
                </c:pt>
                <c:pt idx="1755">
                  <c:v>33.479999999999478</c:v>
                </c:pt>
                <c:pt idx="1756">
                  <c:v>31.320000000000675</c:v>
                </c:pt>
                <c:pt idx="1757">
                  <c:v>31.319999999999908</c:v>
                </c:pt>
                <c:pt idx="1758">
                  <c:v>31.319999999999908</c:v>
                </c:pt>
                <c:pt idx="1759">
                  <c:v>25.920000000000215</c:v>
                </c:pt>
                <c:pt idx="1760">
                  <c:v>24.84000000000043</c:v>
                </c:pt>
                <c:pt idx="1761">
                  <c:v>25.919999999999447</c:v>
                </c:pt>
                <c:pt idx="1762">
                  <c:v>27</c:v>
                </c:pt>
                <c:pt idx="1763">
                  <c:v>28.079999999999785</c:v>
                </c:pt>
                <c:pt idx="1764">
                  <c:v>28.079999999999785</c:v>
                </c:pt>
                <c:pt idx="1765">
                  <c:v>29.15999999999957</c:v>
                </c:pt>
                <c:pt idx="1766">
                  <c:v>29.160000000000338</c:v>
                </c:pt>
                <c:pt idx="1767">
                  <c:v>28.079999999999785</c:v>
                </c:pt>
                <c:pt idx="1768">
                  <c:v>27</c:v>
                </c:pt>
                <c:pt idx="1769">
                  <c:v>28.079999999999785</c:v>
                </c:pt>
                <c:pt idx="1770">
                  <c:v>28.080000000000553</c:v>
                </c:pt>
                <c:pt idx="1771">
                  <c:v>28.079999999999785</c:v>
                </c:pt>
                <c:pt idx="1772">
                  <c:v>29.160000000000338</c:v>
                </c:pt>
                <c:pt idx="1773">
                  <c:v>29.160000000000338</c:v>
                </c:pt>
                <c:pt idx="1774">
                  <c:v>28.079999999999785</c:v>
                </c:pt>
                <c:pt idx="1775">
                  <c:v>29.15999999999957</c:v>
                </c:pt>
                <c:pt idx="1776">
                  <c:v>30.240000000000123</c:v>
                </c:pt>
                <c:pt idx="1777">
                  <c:v>31.319999999999908</c:v>
                </c:pt>
                <c:pt idx="1778">
                  <c:v>32.399999999999693</c:v>
                </c:pt>
                <c:pt idx="1779">
                  <c:v>32.40000000000046</c:v>
                </c:pt>
                <c:pt idx="1780">
                  <c:v>44.280000000000399</c:v>
                </c:pt>
                <c:pt idx="1781">
                  <c:v>44.279999999999632</c:v>
                </c:pt>
                <c:pt idx="1782">
                  <c:v>43.199999999999847</c:v>
                </c:pt>
                <c:pt idx="1783">
                  <c:v>43.200000000000614</c:v>
                </c:pt>
                <c:pt idx="1784">
                  <c:v>44.279999999999632</c:v>
                </c:pt>
                <c:pt idx="1785">
                  <c:v>30.240000000000123</c:v>
                </c:pt>
                <c:pt idx="1786">
                  <c:v>28.080000000000553</c:v>
                </c:pt>
                <c:pt idx="1787">
                  <c:v>29.15999999999957</c:v>
                </c:pt>
                <c:pt idx="1788">
                  <c:v>29.15999999999957</c:v>
                </c:pt>
                <c:pt idx="1789">
                  <c:v>29.160000000000338</c:v>
                </c:pt>
                <c:pt idx="1790">
                  <c:v>29.15999999999957</c:v>
                </c:pt>
                <c:pt idx="1791">
                  <c:v>30.240000000000123</c:v>
                </c:pt>
                <c:pt idx="1792">
                  <c:v>29.160000000000338</c:v>
                </c:pt>
                <c:pt idx="1793">
                  <c:v>29.160000000000338</c:v>
                </c:pt>
                <c:pt idx="1794">
                  <c:v>29.15999999999957</c:v>
                </c:pt>
                <c:pt idx="1795">
                  <c:v>30.240000000000123</c:v>
                </c:pt>
                <c:pt idx="1796">
                  <c:v>30.239999999999355</c:v>
                </c:pt>
                <c:pt idx="1797">
                  <c:v>30.240000000000123</c:v>
                </c:pt>
                <c:pt idx="1798">
                  <c:v>28.079999999999785</c:v>
                </c:pt>
                <c:pt idx="1799">
                  <c:v>28.080000000000553</c:v>
                </c:pt>
                <c:pt idx="1800">
                  <c:v>27</c:v>
                </c:pt>
                <c:pt idx="1801">
                  <c:v>27</c:v>
                </c:pt>
                <c:pt idx="1802">
                  <c:v>28.079999999999785</c:v>
                </c:pt>
                <c:pt idx="1803">
                  <c:v>30.240000000000123</c:v>
                </c:pt>
                <c:pt idx="1804">
                  <c:v>35.639999999999816</c:v>
                </c:pt>
                <c:pt idx="1805">
                  <c:v>35.639999999999816</c:v>
                </c:pt>
                <c:pt idx="1806">
                  <c:v>36.720000000000368</c:v>
                </c:pt>
                <c:pt idx="1807">
                  <c:v>36.720000000000368</c:v>
                </c:pt>
                <c:pt idx="1808">
                  <c:v>35.639999999999816</c:v>
                </c:pt>
                <c:pt idx="1809">
                  <c:v>30.240000000000123</c:v>
                </c:pt>
                <c:pt idx="1810">
                  <c:v>30.240000000000123</c:v>
                </c:pt>
                <c:pt idx="1811">
                  <c:v>30.240000000000123</c:v>
                </c:pt>
                <c:pt idx="1812">
                  <c:v>30.239999999999355</c:v>
                </c:pt>
                <c:pt idx="1813">
                  <c:v>31.319999999999908</c:v>
                </c:pt>
                <c:pt idx="1814">
                  <c:v>28.079999999999785</c:v>
                </c:pt>
                <c:pt idx="1815">
                  <c:v>28.079999999999785</c:v>
                </c:pt>
                <c:pt idx="1816">
                  <c:v>28.079999999999785</c:v>
                </c:pt>
                <c:pt idx="1817">
                  <c:v>33.480000000000246</c:v>
                </c:pt>
                <c:pt idx="1818">
                  <c:v>34.560000000000031</c:v>
                </c:pt>
                <c:pt idx="1819">
                  <c:v>37.800000000000153</c:v>
                </c:pt>
                <c:pt idx="1820">
                  <c:v>38.879999999999939</c:v>
                </c:pt>
                <c:pt idx="1821">
                  <c:v>37.800000000000153</c:v>
                </c:pt>
                <c:pt idx="1822">
                  <c:v>33.480000000000246</c:v>
                </c:pt>
                <c:pt idx="1823">
                  <c:v>33.480000000000246</c:v>
                </c:pt>
                <c:pt idx="1824">
                  <c:v>32.399999999999693</c:v>
                </c:pt>
                <c:pt idx="1825">
                  <c:v>31.320000000000675</c:v>
                </c:pt>
                <c:pt idx="1826">
                  <c:v>32.399999999999693</c:v>
                </c:pt>
                <c:pt idx="1827">
                  <c:v>32.399999999999693</c:v>
                </c:pt>
                <c:pt idx="1828">
                  <c:v>32.399999999999693</c:v>
                </c:pt>
                <c:pt idx="1829">
                  <c:v>32.40000000000046</c:v>
                </c:pt>
                <c:pt idx="1830">
                  <c:v>34.560000000000031</c:v>
                </c:pt>
                <c:pt idx="1831">
                  <c:v>32.40000000000046</c:v>
                </c:pt>
                <c:pt idx="1832">
                  <c:v>31.319999999999908</c:v>
                </c:pt>
                <c:pt idx="1833">
                  <c:v>31.319999999999908</c:v>
                </c:pt>
                <c:pt idx="1834">
                  <c:v>32.399999999999693</c:v>
                </c:pt>
                <c:pt idx="1835">
                  <c:v>31.319999999999908</c:v>
                </c:pt>
                <c:pt idx="1836">
                  <c:v>34.560000000000031</c:v>
                </c:pt>
                <c:pt idx="1837">
                  <c:v>33.480000000000246</c:v>
                </c:pt>
                <c:pt idx="1838">
                  <c:v>38.879999999999939</c:v>
                </c:pt>
                <c:pt idx="1839">
                  <c:v>42.120000000000061</c:v>
                </c:pt>
                <c:pt idx="1840">
                  <c:v>42.120000000000061</c:v>
                </c:pt>
                <c:pt idx="1841">
                  <c:v>41.039999999999509</c:v>
                </c:pt>
                <c:pt idx="1842">
                  <c:v>42.120000000000061</c:v>
                </c:pt>
                <c:pt idx="1843">
                  <c:v>35.640000000000583</c:v>
                </c:pt>
                <c:pt idx="1844">
                  <c:v>34.560000000000031</c:v>
                </c:pt>
                <c:pt idx="1845">
                  <c:v>42.120000000000061</c:v>
                </c:pt>
                <c:pt idx="1846">
                  <c:v>42.120000000000061</c:v>
                </c:pt>
                <c:pt idx="1847">
                  <c:v>42.120000000000061</c:v>
                </c:pt>
                <c:pt idx="1848">
                  <c:v>42.119999999999678</c:v>
                </c:pt>
                <c:pt idx="1849">
                  <c:v>37.79999999999977</c:v>
                </c:pt>
                <c:pt idx="1850">
                  <c:v>29.15999999999957</c:v>
                </c:pt>
                <c:pt idx="1851">
                  <c:v>30.240000000000123</c:v>
                </c:pt>
                <c:pt idx="1852">
                  <c:v>27</c:v>
                </c:pt>
                <c:pt idx="1853">
                  <c:v>25.920000000000215</c:v>
                </c:pt>
                <c:pt idx="1854">
                  <c:v>27</c:v>
                </c:pt>
                <c:pt idx="1855">
                  <c:v>27</c:v>
                </c:pt>
                <c:pt idx="1856">
                  <c:v>28.080000000000169</c:v>
                </c:pt>
                <c:pt idx="1857">
                  <c:v>29.159999999999954</c:v>
                </c:pt>
                <c:pt idx="1858">
                  <c:v>29.159999999999954</c:v>
                </c:pt>
                <c:pt idx="1859">
                  <c:v>27</c:v>
                </c:pt>
                <c:pt idx="1860">
                  <c:v>25.920000000000215</c:v>
                </c:pt>
                <c:pt idx="1861">
                  <c:v>24.840000000000046</c:v>
                </c:pt>
                <c:pt idx="1862">
                  <c:v>27</c:v>
                </c:pt>
                <c:pt idx="1863">
                  <c:v>23.759999999999877</c:v>
                </c:pt>
                <c:pt idx="1864">
                  <c:v>24.840000000000046</c:v>
                </c:pt>
                <c:pt idx="1865">
                  <c:v>22.679999999999708</c:v>
                </c:pt>
                <c:pt idx="1866">
                  <c:v>20.519999999999754</c:v>
                </c:pt>
                <c:pt idx="1867">
                  <c:v>15.120000000000061</c:v>
                </c:pt>
                <c:pt idx="1868">
                  <c:v>14.039999999999893</c:v>
                </c:pt>
                <c:pt idx="1869">
                  <c:v>10.800000000000153</c:v>
                </c:pt>
                <c:pt idx="1870">
                  <c:v>11.880000000000322</c:v>
                </c:pt>
                <c:pt idx="1871">
                  <c:v>7.5600000000000307</c:v>
                </c:pt>
                <c:pt idx="1872">
                  <c:v>7.5600000000000307</c:v>
                </c:pt>
                <c:pt idx="1873">
                  <c:v>8.6400000000001995</c:v>
                </c:pt>
                <c:pt idx="1874">
                  <c:v>9.7199999999999847</c:v>
                </c:pt>
                <c:pt idx="1875">
                  <c:v>8.6399999999998158</c:v>
                </c:pt>
                <c:pt idx="1876">
                  <c:v>7.5600000000000307</c:v>
                </c:pt>
                <c:pt idx="1877">
                  <c:v>7.5600000000000307</c:v>
                </c:pt>
                <c:pt idx="1878">
                  <c:v>8.6399999999998158</c:v>
                </c:pt>
                <c:pt idx="1879">
                  <c:v>8.6399999999998158</c:v>
                </c:pt>
                <c:pt idx="1880">
                  <c:v>6.4799999999998619</c:v>
                </c:pt>
                <c:pt idx="1881">
                  <c:v>7.5600000000000307</c:v>
                </c:pt>
                <c:pt idx="1882">
                  <c:v>6.4799999999998619</c:v>
                </c:pt>
                <c:pt idx="1883">
                  <c:v>3.2400000000001228</c:v>
                </c:pt>
                <c:pt idx="1884">
                  <c:v>3.2400000000001228</c:v>
                </c:pt>
                <c:pt idx="1885">
                  <c:v>5.4000000000000767</c:v>
                </c:pt>
                <c:pt idx="1886">
                  <c:v>5.4000000000000767</c:v>
                </c:pt>
                <c:pt idx="1887">
                  <c:v>5.4000000000000767</c:v>
                </c:pt>
                <c:pt idx="1888">
                  <c:v>6.4799999999998619</c:v>
                </c:pt>
                <c:pt idx="1889">
                  <c:v>5.4000000000000767</c:v>
                </c:pt>
                <c:pt idx="1890">
                  <c:v>5.4000000000000767</c:v>
                </c:pt>
                <c:pt idx="1891">
                  <c:v>6.4799999999998619</c:v>
                </c:pt>
                <c:pt idx="1892">
                  <c:v>6.4799999999998619</c:v>
                </c:pt>
                <c:pt idx="1893">
                  <c:v>6.4800000000002456</c:v>
                </c:pt>
                <c:pt idx="1894">
                  <c:v>5.4000000000000767</c:v>
                </c:pt>
                <c:pt idx="1895">
                  <c:v>3.2400000000001228</c:v>
                </c:pt>
                <c:pt idx="1896">
                  <c:v>3.2400000000001228</c:v>
                </c:pt>
                <c:pt idx="1897">
                  <c:v>5.4000000000000767</c:v>
                </c:pt>
                <c:pt idx="1898">
                  <c:v>5.399999999999693</c:v>
                </c:pt>
                <c:pt idx="1899">
                  <c:v>6.4799999999998619</c:v>
                </c:pt>
                <c:pt idx="1900">
                  <c:v>6.4799999999998619</c:v>
                </c:pt>
                <c:pt idx="1901">
                  <c:v>4.3199999999999079</c:v>
                </c:pt>
                <c:pt idx="1902">
                  <c:v>2.159999999999954</c:v>
                </c:pt>
                <c:pt idx="1903">
                  <c:v>3.2400000000001228</c:v>
                </c:pt>
                <c:pt idx="1904">
                  <c:v>3.2400000000001228</c:v>
                </c:pt>
                <c:pt idx="1905">
                  <c:v>6.4799999999998619</c:v>
                </c:pt>
                <c:pt idx="1906">
                  <c:v>6.4799999999998619</c:v>
                </c:pt>
                <c:pt idx="1907">
                  <c:v>6.4799999999998619</c:v>
                </c:pt>
                <c:pt idx="1908">
                  <c:v>4.3199999999999079</c:v>
                </c:pt>
                <c:pt idx="1909">
                  <c:v>4.3199999999999079</c:v>
                </c:pt>
                <c:pt idx="1910">
                  <c:v>1.0800000000001688</c:v>
                </c:pt>
                <c:pt idx="1911">
                  <c:v>4.3200000000002916</c:v>
                </c:pt>
                <c:pt idx="1912">
                  <c:v>6.4800000000002456</c:v>
                </c:pt>
                <c:pt idx="1913">
                  <c:v>6.4800000000002456</c:v>
                </c:pt>
                <c:pt idx="1914">
                  <c:v>5.4000000000000767</c:v>
                </c:pt>
                <c:pt idx="1915">
                  <c:v>6.4799999999998619</c:v>
                </c:pt>
                <c:pt idx="1916">
                  <c:v>5.399999999999693</c:v>
                </c:pt>
                <c:pt idx="1917">
                  <c:v>6.4799999999998619</c:v>
                </c:pt>
                <c:pt idx="1918">
                  <c:v>6.4799999999998619</c:v>
                </c:pt>
                <c:pt idx="1919">
                  <c:v>7.5600000000000307</c:v>
                </c:pt>
                <c:pt idx="1920">
                  <c:v>6.4800000000002456</c:v>
                </c:pt>
                <c:pt idx="1921">
                  <c:v>5.4000000000000767</c:v>
                </c:pt>
                <c:pt idx="1922">
                  <c:v>3.2400000000001228</c:v>
                </c:pt>
                <c:pt idx="1923">
                  <c:v>6.4799999999998619</c:v>
                </c:pt>
                <c:pt idx="1924">
                  <c:v>6.4799999999998619</c:v>
                </c:pt>
                <c:pt idx="1925">
                  <c:v>6.4799999999998619</c:v>
                </c:pt>
                <c:pt idx="1926">
                  <c:v>5.4000000000000767</c:v>
                </c:pt>
                <c:pt idx="1927">
                  <c:v>5.4000000000000767</c:v>
                </c:pt>
                <c:pt idx="1928">
                  <c:v>5.4000000000000767</c:v>
                </c:pt>
                <c:pt idx="1929">
                  <c:v>5.4000000000000767</c:v>
                </c:pt>
                <c:pt idx="1930">
                  <c:v>6.4799999999998619</c:v>
                </c:pt>
                <c:pt idx="1931">
                  <c:v>6.4799999999998619</c:v>
                </c:pt>
                <c:pt idx="1932">
                  <c:v>6.4799999999998619</c:v>
                </c:pt>
                <c:pt idx="1933">
                  <c:v>4.3199999999999079</c:v>
                </c:pt>
                <c:pt idx="1934">
                  <c:v>3.2399999999997391</c:v>
                </c:pt>
                <c:pt idx="1935">
                  <c:v>5.4000000000000767</c:v>
                </c:pt>
                <c:pt idx="1936">
                  <c:v>6.4800000000002456</c:v>
                </c:pt>
                <c:pt idx="1937">
                  <c:v>5.4000000000000767</c:v>
                </c:pt>
                <c:pt idx="1938">
                  <c:v>5.4000000000000767</c:v>
                </c:pt>
                <c:pt idx="1939">
                  <c:v>7.5600000000000307</c:v>
                </c:pt>
                <c:pt idx="1940">
                  <c:v>6.4800000000002456</c:v>
                </c:pt>
                <c:pt idx="1941">
                  <c:v>6.4799999999998619</c:v>
                </c:pt>
                <c:pt idx="1942">
                  <c:v>7.5600000000000307</c:v>
                </c:pt>
                <c:pt idx="1943">
                  <c:v>6.4800000000002456</c:v>
                </c:pt>
                <c:pt idx="1944">
                  <c:v>4.3200000000002916</c:v>
                </c:pt>
                <c:pt idx="1945">
                  <c:v>2.159999999999954</c:v>
                </c:pt>
                <c:pt idx="1946">
                  <c:v>1.0800000000001688</c:v>
                </c:pt>
                <c:pt idx="1947">
                  <c:v>1.0799999999997851</c:v>
                </c:pt>
                <c:pt idx="1948">
                  <c:v>2.159999999999954</c:v>
                </c:pt>
                <c:pt idx="1949">
                  <c:v>4.3199999999999079</c:v>
                </c:pt>
                <c:pt idx="1950">
                  <c:v>4.3199999999999079</c:v>
                </c:pt>
                <c:pt idx="1951">
                  <c:v>5.399999999999693</c:v>
                </c:pt>
                <c:pt idx="1952">
                  <c:v>5.4000000000000767</c:v>
                </c:pt>
                <c:pt idx="1953">
                  <c:v>4.3199999999999079</c:v>
                </c:pt>
                <c:pt idx="1954">
                  <c:v>2.159999999999954</c:v>
                </c:pt>
                <c:pt idx="1955">
                  <c:v>2.159999999999954</c:v>
                </c:pt>
                <c:pt idx="1956">
                  <c:v>1.0800000000001688</c:v>
                </c:pt>
                <c:pt idx="1957">
                  <c:v>0</c:v>
                </c:pt>
                <c:pt idx="1958">
                  <c:v>1.0800000000001688</c:v>
                </c:pt>
                <c:pt idx="1959">
                  <c:v>1.0800000000001688</c:v>
                </c:pt>
                <c:pt idx="1960">
                  <c:v>2.159999999999954</c:v>
                </c:pt>
                <c:pt idx="1961">
                  <c:v>3.2400000000001228</c:v>
                </c:pt>
                <c:pt idx="1962">
                  <c:v>4.3199999999999079</c:v>
                </c:pt>
                <c:pt idx="1963">
                  <c:v>2.159999999999954</c:v>
                </c:pt>
                <c:pt idx="1964">
                  <c:v>3.2399999999997391</c:v>
                </c:pt>
                <c:pt idx="1965">
                  <c:v>3.2400000000001228</c:v>
                </c:pt>
                <c:pt idx="1966">
                  <c:v>3.2399999999997391</c:v>
                </c:pt>
                <c:pt idx="1967">
                  <c:v>2.159999999999954</c:v>
                </c:pt>
                <c:pt idx="1968">
                  <c:v>3.2399999999997391</c:v>
                </c:pt>
                <c:pt idx="1969">
                  <c:v>2.159999999999954</c:v>
                </c:pt>
                <c:pt idx="1970">
                  <c:v>1.0799999999997851</c:v>
                </c:pt>
                <c:pt idx="1971">
                  <c:v>0</c:v>
                </c:pt>
                <c:pt idx="1972">
                  <c:v>1.0800000000001688</c:v>
                </c:pt>
                <c:pt idx="1973">
                  <c:v>1.0800000000001688</c:v>
                </c:pt>
                <c:pt idx="1974">
                  <c:v>2.159999999999954</c:v>
                </c:pt>
                <c:pt idx="1975">
                  <c:v>4.3200000000002916</c:v>
                </c:pt>
                <c:pt idx="1976">
                  <c:v>5.4000000000000767</c:v>
                </c:pt>
                <c:pt idx="1977">
                  <c:v>4.3199999999999079</c:v>
                </c:pt>
                <c:pt idx="1978">
                  <c:v>4.3199999999999079</c:v>
                </c:pt>
                <c:pt idx="1979">
                  <c:v>4.3200000000002916</c:v>
                </c:pt>
                <c:pt idx="1980">
                  <c:v>2.159999999999954</c:v>
                </c:pt>
                <c:pt idx="1981">
                  <c:v>1.0800000000001688</c:v>
                </c:pt>
                <c:pt idx="1982">
                  <c:v>1.0800000000001688</c:v>
                </c:pt>
                <c:pt idx="1983">
                  <c:v>2.159999999999954</c:v>
                </c:pt>
                <c:pt idx="1984">
                  <c:v>1.0799999999997851</c:v>
                </c:pt>
                <c:pt idx="1985">
                  <c:v>1.0799999999997851</c:v>
                </c:pt>
                <c:pt idx="1986">
                  <c:v>1.0799999999997851</c:v>
                </c:pt>
                <c:pt idx="1987">
                  <c:v>3.2399999999997391</c:v>
                </c:pt>
                <c:pt idx="1988">
                  <c:v>3.2400000000001228</c:v>
                </c:pt>
                <c:pt idx="1989">
                  <c:v>3.2400000000001228</c:v>
                </c:pt>
                <c:pt idx="1990">
                  <c:v>3.2400000000001228</c:v>
                </c:pt>
                <c:pt idx="1991">
                  <c:v>4.3200000000002916</c:v>
                </c:pt>
                <c:pt idx="1992">
                  <c:v>3.2400000000001228</c:v>
                </c:pt>
                <c:pt idx="1993">
                  <c:v>2.159999999999954</c:v>
                </c:pt>
                <c:pt idx="1994">
                  <c:v>2.159999999999954</c:v>
                </c:pt>
                <c:pt idx="1995">
                  <c:v>2.159999999999954</c:v>
                </c:pt>
                <c:pt idx="1996">
                  <c:v>1.0799999999997851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1.0800000000001688</c:v>
                </c:pt>
                <c:pt idx="2003">
                  <c:v>1.0800000000001688</c:v>
                </c:pt>
                <c:pt idx="2004">
                  <c:v>1.0800000000001688</c:v>
                </c:pt>
                <c:pt idx="2005">
                  <c:v>1.0800000000001688</c:v>
                </c:pt>
                <c:pt idx="2006">
                  <c:v>1.0800000000001688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1.0799999999997851</c:v>
                </c:pt>
                <c:pt idx="2014">
                  <c:v>1.0799999999997851</c:v>
                </c:pt>
                <c:pt idx="2015">
                  <c:v>2.159999999999954</c:v>
                </c:pt>
                <c:pt idx="2016">
                  <c:v>2.159999999999954</c:v>
                </c:pt>
                <c:pt idx="2017">
                  <c:v>4.3199999999999079</c:v>
                </c:pt>
                <c:pt idx="2018">
                  <c:v>4.3199999999999079</c:v>
                </c:pt>
                <c:pt idx="2019">
                  <c:v>4.3199999999999079</c:v>
                </c:pt>
                <c:pt idx="2020">
                  <c:v>3.2399999999997391</c:v>
                </c:pt>
                <c:pt idx="2021">
                  <c:v>4.3199999999999079</c:v>
                </c:pt>
                <c:pt idx="2022">
                  <c:v>2.159999999999954</c:v>
                </c:pt>
                <c:pt idx="2023">
                  <c:v>1.0800000000001688</c:v>
                </c:pt>
                <c:pt idx="2024">
                  <c:v>1.0800000000001688</c:v>
                </c:pt>
                <c:pt idx="2025">
                  <c:v>1.0800000000001688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1.0800000000001688</c:v>
                </c:pt>
                <c:pt idx="2108">
                  <c:v>1.0800000000001688</c:v>
                </c:pt>
                <c:pt idx="2109">
                  <c:v>2.159999999999954</c:v>
                </c:pt>
                <c:pt idx="2110">
                  <c:v>3.2400000000001228</c:v>
                </c:pt>
                <c:pt idx="2111">
                  <c:v>4.3199999999999079</c:v>
                </c:pt>
                <c:pt idx="2112">
                  <c:v>4.3199999999999079</c:v>
                </c:pt>
                <c:pt idx="2113">
                  <c:v>4.3199999999999079</c:v>
                </c:pt>
                <c:pt idx="2114">
                  <c:v>3.2400000000001228</c:v>
                </c:pt>
                <c:pt idx="2115">
                  <c:v>3.2399999999997391</c:v>
                </c:pt>
                <c:pt idx="2116">
                  <c:v>1.0800000000001688</c:v>
                </c:pt>
                <c:pt idx="2117">
                  <c:v>1.0799999999997851</c:v>
                </c:pt>
                <c:pt idx="2118">
                  <c:v>1.0799999999997851</c:v>
                </c:pt>
                <c:pt idx="2119">
                  <c:v>1.0799999999997851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1.0799999999997851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-1.0799999999997851</c:v>
                </c:pt>
                <c:pt idx="2142">
                  <c:v>-1.0799999999997851</c:v>
                </c:pt>
                <c:pt idx="2143">
                  <c:v>-1.0799999999997851</c:v>
                </c:pt>
                <c:pt idx="2144">
                  <c:v>-1.0799999999997851</c:v>
                </c:pt>
                <c:pt idx="2145">
                  <c:v>-3.2399999999997391</c:v>
                </c:pt>
                <c:pt idx="2146">
                  <c:v>-2.159999999999954</c:v>
                </c:pt>
                <c:pt idx="2147">
                  <c:v>-3.2400000000001228</c:v>
                </c:pt>
                <c:pt idx="2148">
                  <c:v>-3.2400000000001228</c:v>
                </c:pt>
                <c:pt idx="2149">
                  <c:v>-4.3199999999999079</c:v>
                </c:pt>
                <c:pt idx="2150">
                  <c:v>-2.159999999999954</c:v>
                </c:pt>
                <c:pt idx="2151">
                  <c:v>-2.159999999999954</c:v>
                </c:pt>
                <c:pt idx="2152">
                  <c:v>-1.0799999999997851</c:v>
                </c:pt>
                <c:pt idx="2153">
                  <c:v>-1.0799999999997851</c:v>
                </c:pt>
                <c:pt idx="2154">
                  <c:v>1.0799999999997851</c:v>
                </c:pt>
                <c:pt idx="2155">
                  <c:v>1.0799999999997851</c:v>
                </c:pt>
                <c:pt idx="2156">
                  <c:v>1.0799999999997851</c:v>
                </c:pt>
                <c:pt idx="2157">
                  <c:v>0</c:v>
                </c:pt>
                <c:pt idx="2158">
                  <c:v>-1.0800000000001688</c:v>
                </c:pt>
                <c:pt idx="2159">
                  <c:v>-1.0799999999997851</c:v>
                </c:pt>
                <c:pt idx="2160">
                  <c:v>-1.0799999999997851</c:v>
                </c:pt>
                <c:pt idx="2161">
                  <c:v>-1.0799999999997851</c:v>
                </c:pt>
                <c:pt idx="2162">
                  <c:v>0</c:v>
                </c:pt>
                <c:pt idx="2163">
                  <c:v>1.0800000000001688</c:v>
                </c:pt>
                <c:pt idx="2164">
                  <c:v>1.0799999999997851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-1.0799999999997851</c:v>
                </c:pt>
                <c:pt idx="2170">
                  <c:v>0</c:v>
                </c:pt>
                <c:pt idx="2171">
                  <c:v>1.0799999999997851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-1.0799999999997851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1.0799999999997851</c:v>
                </c:pt>
                <c:pt idx="2181">
                  <c:v>0</c:v>
                </c:pt>
                <c:pt idx="2182">
                  <c:v>0</c:v>
                </c:pt>
                <c:pt idx="2183">
                  <c:v>-1.0800000000001688</c:v>
                </c:pt>
                <c:pt idx="2184">
                  <c:v>0</c:v>
                </c:pt>
                <c:pt idx="2185">
                  <c:v>-2.159999999999954</c:v>
                </c:pt>
                <c:pt idx="2186">
                  <c:v>0</c:v>
                </c:pt>
                <c:pt idx="2187">
                  <c:v>0</c:v>
                </c:pt>
                <c:pt idx="2188">
                  <c:v>2.159999999999954</c:v>
                </c:pt>
                <c:pt idx="2189">
                  <c:v>0</c:v>
                </c:pt>
                <c:pt idx="2190">
                  <c:v>1.0800000000001688</c:v>
                </c:pt>
                <c:pt idx="2191">
                  <c:v>1.0799999999997851</c:v>
                </c:pt>
                <c:pt idx="2192">
                  <c:v>0</c:v>
                </c:pt>
                <c:pt idx="2193">
                  <c:v>-1.0799999999997851</c:v>
                </c:pt>
                <c:pt idx="2194">
                  <c:v>0</c:v>
                </c:pt>
                <c:pt idx="2195">
                  <c:v>1.0799999999997851</c:v>
                </c:pt>
                <c:pt idx="2196">
                  <c:v>-1.0799999999997851</c:v>
                </c:pt>
                <c:pt idx="2197">
                  <c:v>0</c:v>
                </c:pt>
                <c:pt idx="2198">
                  <c:v>-1.0800000000001688</c:v>
                </c:pt>
                <c:pt idx="2199">
                  <c:v>0</c:v>
                </c:pt>
                <c:pt idx="2200">
                  <c:v>-2.159999999999954</c:v>
                </c:pt>
                <c:pt idx="2201">
                  <c:v>-1.0800000000001688</c:v>
                </c:pt>
                <c:pt idx="2202">
                  <c:v>0</c:v>
                </c:pt>
                <c:pt idx="2203">
                  <c:v>0</c:v>
                </c:pt>
                <c:pt idx="2204">
                  <c:v>-1.0800000000001688</c:v>
                </c:pt>
                <c:pt idx="2205">
                  <c:v>0</c:v>
                </c:pt>
                <c:pt idx="2206">
                  <c:v>0</c:v>
                </c:pt>
                <c:pt idx="2207">
                  <c:v>-1.0800000000001688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1.0800000000001688</c:v>
                </c:pt>
                <c:pt idx="2237">
                  <c:v>1.0800000000001688</c:v>
                </c:pt>
                <c:pt idx="2238">
                  <c:v>1.0800000000001688</c:v>
                </c:pt>
                <c:pt idx="2239">
                  <c:v>1.0800000000001688</c:v>
                </c:pt>
                <c:pt idx="2240">
                  <c:v>0</c:v>
                </c:pt>
                <c:pt idx="2241">
                  <c:v>0</c:v>
                </c:pt>
                <c:pt idx="2242">
                  <c:v>-1.0800000000001688</c:v>
                </c:pt>
                <c:pt idx="2243">
                  <c:v>0</c:v>
                </c:pt>
                <c:pt idx="2244">
                  <c:v>0</c:v>
                </c:pt>
                <c:pt idx="2245">
                  <c:v>1.0800000000001688</c:v>
                </c:pt>
                <c:pt idx="2246">
                  <c:v>0</c:v>
                </c:pt>
                <c:pt idx="2247">
                  <c:v>1.0800000000001688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1.0799999999997851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-1.0799999999997851</c:v>
                </c:pt>
                <c:pt idx="2258">
                  <c:v>-1.0800000000001688</c:v>
                </c:pt>
                <c:pt idx="2259">
                  <c:v>-1.0800000000001688</c:v>
                </c:pt>
                <c:pt idx="2260">
                  <c:v>0</c:v>
                </c:pt>
                <c:pt idx="2261">
                  <c:v>-1.0800000000001688</c:v>
                </c:pt>
                <c:pt idx="2262">
                  <c:v>-1.0800000000001688</c:v>
                </c:pt>
                <c:pt idx="2263">
                  <c:v>0</c:v>
                </c:pt>
                <c:pt idx="2264">
                  <c:v>0</c:v>
                </c:pt>
                <c:pt idx="2265">
                  <c:v>-1.0800000000001688</c:v>
                </c:pt>
                <c:pt idx="2266">
                  <c:v>1.0800000000001688</c:v>
                </c:pt>
                <c:pt idx="2267">
                  <c:v>1.0800000000001688</c:v>
                </c:pt>
                <c:pt idx="2268">
                  <c:v>1.0800000000001688</c:v>
                </c:pt>
                <c:pt idx="2269">
                  <c:v>1.0800000000001688</c:v>
                </c:pt>
                <c:pt idx="2270">
                  <c:v>2.159999999999954</c:v>
                </c:pt>
                <c:pt idx="2271">
                  <c:v>2.159999999999954</c:v>
                </c:pt>
                <c:pt idx="2272">
                  <c:v>2.159999999999954</c:v>
                </c:pt>
                <c:pt idx="2273">
                  <c:v>1.0799999999997851</c:v>
                </c:pt>
                <c:pt idx="2274">
                  <c:v>2.159999999999954</c:v>
                </c:pt>
                <c:pt idx="2275">
                  <c:v>1.0800000000001688</c:v>
                </c:pt>
                <c:pt idx="2276">
                  <c:v>1.0799999999997851</c:v>
                </c:pt>
                <c:pt idx="2277">
                  <c:v>1.0799999999997851</c:v>
                </c:pt>
                <c:pt idx="2278">
                  <c:v>2.159999999999954</c:v>
                </c:pt>
                <c:pt idx="2279">
                  <c:v>0</c:v>
                </c:pt>
                <c:pt idx="2280">
                  <c:v>0</c:v>
                </c:pt>
                <c:pt idx="2281">
                  <c:v>-2.159999999999954</c:v>
                </c:pt>
                <c:pt idx="2282">
                  <c:v>-1.0799999999997851</c:v>
                </c:pt>
                <c:pt idx="2283">
                  <c:v>-1.0799999999997851</c:v>
                </c:pt>
                <c:pt idx="2284">
                  <c:v>0</c:v>
                </c:pt>
                <c:pt idx="2285">
                  <c:v>-1.0800000000001688</c:v>
                </c:pt>
                <c:pt idx="2286">
                  <c:v>0</c:v>
                </c:pt>
                <c:pt idx="2287">
                  <c:v>-1.0800000000001688</c:v>
                </c:pt>
                <c:pt idx="2288">
                  <c:v>0</c:v>
                </c:pt>
                <c:pt idx="2289">
                  <c:v>1.0799999999997851</c:v>
                </c:pt>
                <c:pt idx="2290">
                  <c:v>0</c:v>
                </c:pt>
                <c:pt idx="2291">
                  <c:v>0</c:v>
                </c:pt>
                <c:pt idx="2292">
                  <c:v>-1.0799999999997851</c:v>
                </c:pt>
                <c:pt idx="2293">
                  <c:v>-2.159999999999954</c:v>
                </c:pt>
                <c:pt idx="2294">
                  <c:v>-3.2399999999997391</c:v>
                </c:pt>
                <c:pt idx="2295">
                  <c:v>-1.0799999999997851</c:v>
                </c:pt>
                <c:pt idx="2296">
                  <c:v>-1.0799999999997851</c:v>
                </c:pt>
                <c:pt idx="2297">
                  <c:v>0</c:v>
                </c:pt>
                <c:pt idx="2298">
                  <c:v>-1.0800000000001688</c:v>
                </c:pt>
                <c:pt idx="2299">
                  <c:v>-1.0800000000001688</c:v>
                </c:pt>
                <c:pt idx="2300">
                  <c:v>-1.0800000000001688</c:v>
                </c:pt>
                <c:pt idx="2301">
                  <c:v>-1.0800000000001688</c:v>
                </c:pt>
                <c:pt idx="2302">
                  <c:v>1.0799999999997851</c:v>
                </c:pt>
                <c:pt idx="2303">
                  <c:v>1.0800000000001688</c:v>
                </c:pt>
                <c:pt idx="2304">
                  <c:v>1.0800000000001688</c:v>
                </c:pt>
                <c:pt idx="2305">
                  <c:v>1.0800000000001688</c:v>
                </c:pt>
                <c:pt idx="2306">
                  <c:v>1.0800000000001688</c:v>
                </c:pt>
                <c:pt idx="2307">
                  <c:v>-1.0799999999997851</c:v>
                </c:pt>
                <c:pt idx="2308">
                  <c:v>-1.0800000000001688</c:v>
                </c:pt>
                <c:pt idx="2309">
                  <c:v>-1.0800000000001688</c:v>
                </c:pt>
                <c:pt idx="2310">
                  <c:v>-1.0800000000001688</c:v>
                </c:pt>
                <c:pt idx="2311">
                  <c:v>-1.0800000000001688</c:v>
                </c:pt>
                <c:pt idx="2312">
                  <c:v>0</c:v>
                </c:pt>
                <c:pt idx="2313">
                  <c:v>3.2400000000001228</c:v>
                </c:pt>
                <c:pt idx="2314">
                  <c:v>3.2400000000001228</c:v>
                </c:pt>
                <c:pt idx="2315">
                  <c:v>4.3199999999999079</c:v>
                </c:pt>
                <c:pt idx="2316">
                  <c:v>3.2400000000001228</c:v>
                </c:pt>
                <c:pt idx="2317">
                  <c:v>3.2399999999997391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-1.0799999999997851</c:v>
                </c:pt>
                <c:pt idx="2323">
                  <c:v>-1.0800000000001688</c:v>
                </c:pt>
                <c:pt idx="2324">
                  <c:v>-2.159999999999954</c:v>
                </c:pt>
                <c:pt idx="2325">
                  <c:v>-3.2399999999997391</c:v>
                </c:pt>
                <c:pt idx="2326">
                  <c:v>-2.159999999999954</c:v>
                </c:pt>
                <c:pt idx="2327">
                  <c:v>-3.2400000000001228</c:v>
                </c:pt>
                <c:pt idx="2328">
                  <c:v>-2.159999999999954</c:v>
                </c:pt>
                <c:pt idx="2329">
                  <c:v>-1.0800000000001688</c:v>
                </c:pt>
                <c:pt idx="2330">
                  <c:v>-1.0800000000001688</c:v>
                </c:pt>
                <c:pt idx="2331">
                  <c:v>-1.0800000000001688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1.0800000000001688</c:v>
                </c:pt>
                <c:pt idx="2352">
                  <c:v>1.0800000000001688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-1.0800000000001688</c:v>
                </c:pt>
                <c:pt idx="2357">
                  <c:v>-1.0800000000001688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-1.0800000000001688</c:v>
                </c:pt>
                <c:pt idx="2381">
                  <c:v>-1.0800000000001688</c:v>
                </c:pt>
                <c:pt idx="2382">
                  <c:v>-1.0800000000001688</c:v>
                </c:pt>
                <c:pt idx="2383">
                  <c:v>-1.0800000000001688</c:v>
                </c:pt>
                <c:pt idx="2384">
                  <c:v>-1.0800000000001688</c:v>
                </c:pt>
                <c:pt idx="2385">
                  <c:v>1.0800000000001688</c:v>
                </c:pt>
                <c:pt idx="2386">
                  <c:v>0</c:v>
                </c:pt>
                <c:pt idx="2387">
                  <c:v>0</c:v>
                </c:pt>
                <c:pt idx="2388">
                  <c:v>1.0800000000001688</c:v>
                </c:pt>
                <c:pt idx="2389">
                  <c:v>1.0800000000001688</c:v>
                </c:pt>
                <c:pt idx="2390">
                  <c:v>0</c:v>
                </c:pt>
                <c:pt idx="2391">
                  <c:v>1.0800000000001688</c:v>
                </c:pt>
                <c:pt idx="2392">
                  <c:v>1.0800000000001688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1.0800000000001688</c:v>
                </c:pt>
                <c:pt idx="2409">
                  <c:v>1.0800000000001688</c:v>
                </c:pt>
                <c:pt idx="2410">
                  <c:v>1.0800000000001688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1.0799999999997851</c:v>
                </c:pt>
                <c:pt idx="2416">
                  <c:v>2.159999999999954</c:v>
                </c:pt>
                <c:pt idx="2417">
                  <c:v>2.159999999999954</c:v>
                </c:pt>
                <c:pt idx="2418">
                  <c:v>1.0799999999997851</c:v>
                </c:pt>
                <c:pt idx="2419">
                  <c:v>1.0799999999997851</c:v>
                </c:pt>
                <c:pt idx="2420">
                  <c:v>0</c:v>
                </c:pt>
                <c:pt idx="2421">
                  <c:v>-1.0799999999997851</c:v>
                </c:pt>
                <c:pt idx="2422">
                  <c:v>-1.0799999999997851</c:v>
                </c:pt>
                <c:pt idx="2423">
                  <c:v>-1.0799999999997851</c:v>
                </c:pt>
                <c:pt idx="2424">
                  <c:v>-1.0799999999997851</c:v>
                </c:pt>
                <c:pt idx="2425">
                  <c:v>-1.0799999999997851</c:v>
                </c:pt>
                <c:pt idx="2426">
                  <c:v>0</c:v>
                </c:pt>
                <c:pt idx="2427">
                  <c:v>-1.0800000000001688</c:v>
                </c:pt>
                <c:pt idx="2428">
                  <c:v>-1.0800000000001688</c:v>
                </c:pt>
                <c:pt idx="2429">
                  <c:v>-1.0800000000001688</c:v>
                </c:pt>
                <c:pt idx="2430">
                  <c:v>-1.0800000000001688</c:v>
                </c:pt>
                <c:pt idx="2431">
                  <c:v>-1.0800000000001688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1.0800000000001688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-1.0800000000001688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-1.0800000000001688</c:v>
                </c:pt>
                <c:pt idx="2518">
                  <c:v>-1.0800000000001688</c:v>
                </c:pt>
                <c:pt idx="2519">
                  <c:v>0</c:v>
                </c:pt>
                <c:pt idx="2520">
                  <c:v>0</c:v>
                </c:pt>
                <c:pt idx="2521">
                  <c:v>-1.0800000000001688</c:v>
                </c:pt>
                <c:pt idx="2522">
                  <c:v>0</c:v>
                </c:pt>
                <c:pt idx="2523">
                  <c:v>0</c:v>
                </c:pt>
                <c:pt idx="2524">
                  <c:v>-2.159999999999954</c:v>
                </c:pt>
                <c:pt idx="2525">
                  <c:v>-1.0800000000001688</c:v>
                </c:pt>
                <c:pt idx="2526">
                  <c:v>0</c:v>
                </c:pt>
                <c:pt idx="2527">
                  <c:v>-1.0799999999997851</c:v>
                </c:pt>
                <c:pt idx="2528">
                  <c:v>-1.0799999999997851</c:v>
                </c:pt>
                <c:pt idx="2529">
                  <c:v>1.0799999999997851</c:v>
                </c:pt>
                <c:pt idx="2530">
                  <c:v>0</c:v>
                </c:pt>
                <c:pt idx="2531">
                  <c:v>0</c:v>
                </c:pt>
                <c:pt idx="2532">
                  <c:v>1.0799999999997851</c:v>
                </c:pt>
                <c:pt idx="2533">
                  <c:v>2.159999999999954</c:v>
                </c:pt>
                <c:pt idx="2534">
                  <c:v>1.0800000000001688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-1.0800000000001688</c:v>
                </c:pt>
                <c:pt idx="2539">
                  <c:v>-1.0800000000001688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1.0800000000001688</c:v>
                </c:pt>
                <c:pt idx="2548">
                  <c:v>1.0800000000001688</c:v>
                </c:pt>
                <c:pt idx="2549">
                  <c:v>0</c:v>
                </c:pt>
                <c:pt idx="2550">
                  <c:v>1.0800000000001688</c:v>
                </c:pt>
                <c:pt idx="2551">
                  <c:v>1.0800000000001688</c:v>
                </c:pt>
                <c:pt idx="2552">
                  <c:v>-1.0800000000001688</c:v>
                </c:pt>
                <c:pt idx="2553">
                  <c:v>-1.0800000000001688</c:v>
                </c:pt>
                <c:pt idx="2554">
                  <c:v>0</c:v>
                </c:pt>
                <c:pt idx="2555">
                  <c:v>-1.0800000000001688</c:v>
                </c:pt>
                <c:pt idx="2556">
                  <c:v>-1.0800000000001688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-2.159999999999954</c:v>
                </c:pt>
                <c:pt idx="2566">
                  <c:v>-1.0799999999997851</c:v>
                </c:pt>
                <c:pt idx="2567">
                  <c:v>-1.0799999999997851</c:v>
                </c:pt>
                <c:pt idx="2568">
                  <c:v>-2.159999999999954</c:v>
                </c:pt>
                <c:pt idx="2569">
                  <c:v>-2.159999999999954</c:v>
                </c:pt>
                <c:pt idx="2570">
                  <c:v>-1.0799999999997851</c:v>
                </c:pt>
                <c:pt idx="2571">
                  <c:v>-2.159999999999954</c:v>
                </c:pt>
                <c:pt idx="2572">
                  <c:v>-2.159999999999954</c:v>
                </c:pt>
                <c:pt idx="2573">
                  <c:v>-2.159999999999954</c:v>
                </c:pt>
                <c:pt idx="2574">
                  <c:v>-3.2399999999997391</c:v>
                </c:pt>
                <c:pt idx="2575">
                  <c:v>-2.159999999999954</c:v>
                </c:pt>
                <c:pt idx="2576">
                  <c:v>-2.159999999999954</c:v>
                </c:pt>
                <c:pt idx="2577">
                  <c:v>-2.159999999999954</c:v>
                </c:pt>
                <c:pt idx="2578">
                  <c:v>-1.0799999999997851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1.0799999999997851</c:v>
                </c:pt>
                <c:pt idx="2591">
                  <c:v>1.0799999999997851</c:v>
                </c:pt>
                <c:pt idx="2592">
                  <c:v>1.0799999999997851</c:v>
                </c:pt>
                <c:pt idx="2593">
                  <c:v>1.0799999999997851</c:v>
                </c:pt>
                <c:pt idx="2594">
                  <c:v>2.159999999999954</c:v>
                </c:pt>
                <c:pt idx="2595">
                  <c:v>0</c:v>
                </c:pt>
                <c:pt idx="2596">
                  <c:v>1.0800000000001688</c:v>
                </c:pt>
                <c:pt idx="2597">
                  <c:v>1.0800000000001688</c:v>
                </c:pt>
                <c:pt idx="2598">
                  <c:v>2.159999999999954</c:v>
                </c:pt>
                <c:pt idx="2599">
                  <c:v>2.159999999999954</c:v>
                </c:pt>
                <c:pt idx="2600">
                  <c:v>3.2400000000001228</c:v>
                </c:pt>
                <c:pt idx="2601">
                  <c:v>2.159999999999954</c:v>
                </c:pt>
                <c:pt idx="2602">
                  <c:v>3.2399999999997391</c:v>
                </c:pt>
                <c:pt idx="2603">
                  <c:v>2.159999999999954</c:v>
                </c:pt>
                <c:pt idx="2604">
                  <c:v>1.0799999999997851</c:v>
                </c:pt>
                <c:pt idx="2605">
                  <c:v>2.159999999999954</c:v>
                </c:pt>
                <c:pt idx="2606">
                  <c:v>2.159999999999954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-2.159999999999954</c:v>
                </c:pt>
                <c:pt idx="2611">
                  <c:v>-1.0800000000001688</c:v>
                </c:pt>
                <c:pt idx="2612">
                  <c:v>0</c:v>
                </c:pt>
                <c:pt idx="2613">
                  <c:v>0</c:v>
                </c:pt>
                <c:pt idx="2614">
                  <c:v>1.0800000000001688</c:v>
                </c:pt>
                <c:pt idx="2615">
                  <c:v>2.159999999999954</c:v>
                </c:pt>
                <c:pt idx="2616">
                  <c:v>1.0800000000001688</c:v>
                </c:pt>
                <c:pt idx="2617">
                  <c:v>1.0800000000001688</c:v>
                </c:pt>
                <c:pt idx="2618">
                  <c:v>1.0800000000001688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-1.0800000000001688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1.0800000000001688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2.159999999999954</c:v>
                </c:pt>
                <c:pt idx="2639">
                  <c:v>4.3199999999999079</c:v>
                </c:pt>
                <c:pt idx="2640">
                  <c:v>6.4799999999998619</c:v>
                </c:pt>
                <c:pt idx="2641">
                  <c:v>6.4799999999998619</c:v>
                </c:pt>
                <c:pt idx="2642">
                  <c:v>6.4799999999998619</c:v>
                </c:pt>
                <c:pt idx="2643">
                  <c:v>7.5600000000000307</c:v>
                </c:pt>
                <c:pt idx="2644">
                  <c:v>8.6400000000001995</c:v>
                </c:pt>
                <c:pt idx="2645">
                  <c:v>7.5600000000000307</c:v>
                </c:pt>
                <c:pt idx="2646">
                  <c:v>8.6400000000001995</c:v>
                </c:pt>
                <c:pt idx="2647">
                  <c:v>12.960000000000107</c:v>
                </c:pt>
                <c:pt idx="2648">
                  <c:v>11.879999999999939</c:v>
                </c:pt>
                <c:pt idx="2649">
                  <c:v>11.879999999999939</c:v>
                </c:pt>
                <c:pt idx="2650">
                  <c:v>12.960000000000107</c:v>
                </c:pt>
                <c:pt idx="2651">
                  <c:v>16.199999999999847</c:v>
                </c:pt>
                <c:pt idx="2652">
                  <c:v>15.120000000000061</c:v>
                </c:pt>
                <c:pt idx="2653">
                  <c:v>17.280000000000015</c:v>
                </c:pt>
                <c:pt idx="2654">
                  <c:v>19.439999999999969</c:v>
                </c:pt>
                <c:pt idx="2655">
                  <c:v>19.439999999999969</c:v>
                </c:pt>
                <c:pt idx="2656">
                  <c:v>20.520000000000138</c:v>
                </c:pt>
                <c:pt idx="2657">
                  <c:v>20.520000000000138</c:v>
                </c:pt>
                <c:pt idx="2658">
                  <c:v>20.520000000000138</c:v>
                </c:pt>
                <c:pt idx="2659">
                  <c:v>19.439999999999969</c:v>
                </c:pt>
                <c:pt idx="2660">
                  <c:v>21.599999999999923</c:v>
                </c:pt>
                <c:pt idx="2661">
                  <c:v>20.520000000000138</c:v>
                </c:pt>
                <c:pt idx="2662">
                  <c:v>24.839999999999662</c:v>
                </c:pt>
                <c:pt idx="2663">
                  <c:v>27</c:v>
                </c:pt>
                <c:pt idx="2664">
                  <c:v>28.080000000000169</c:v>
                </c:pt>
                <c:pt idx="2665">
                  <c:v>29.159999999999954</c:v>
                </c:pt>
                <c:pt idx="2666">
                  <c:v>29.159999999999954</c:v>
                </c:pt>
                <c:pt idx="2667">
                  <c:v>27</c:v>
                </c:pt>
                <c:pt idx="2668">
                  <c:v>25.919999999999831</c:v>
                </c:pt>
                <c:pt idx="2669">
                  <c:v>25.919999999999831</c:v>
                </c:pt>
                <c:pt idx="2670">
                  <c:v>25.920000000000215</c:v>
                </c:pt>
                <c:pt idx="2671">
                  <c:v>25.919999999999831</c:v>
                </c:pt>
                <c:pt idx="2672">
                  <c:v>25.920000000000215</c:v>
                </c:pt>
                <c:pt idx="2673">
                  <c:v>27</c:v>
                </c:pt>
                <c:pt idx="2674">
                  <c:v>27</c:v>
                </c:pt>
                <c:pt idx="2675">
                  <c:v>25.919999999999831</c:v>
                </c:pt>
                <c:pt idx="2676">
                  <c:v>27</c:v>
                </c:pt>
                <c:pt idx="2677">
                  <c:v>28.079999999999785</c:v>
                </c:pt>
                <c:pt idx="2678">
                  <c:v>28.080000000000169</c:v>
                </c:pt>
                <c:pt idx="2679">
                  <c:v>29.159999999999954</c:v>
                </c:pt>
                <c:pt idx="2680">
                  <c:v>31.320000000000292</c:v>
                </c:pt>
                <c:pt idx="2681">
                  <c:v>31.319999999999908</c:v>
                </c:pt>
                <c:pt idx="2682">
                  <c:v>30.240000000000123</c:v>
                </c:pt>
                <c:pt idx="2683">
                  <c:v>35.639999999999816</c:v>
                </c:pt>
                <c:pt idx="2684">
                  <c:v>35.6400000000002</c:v>
                </c:pt>
                <c:pt idx="2685">
                  <c:v>34.559999999999647</c:v>
                </c:pt>
                <c:pt idx="2686">
                  <c:v>35.6400000000002</c:v>
                </c:pt>
                <c:pt idx="2687">
                  <c:v>35.6400000000002</c:v>
                </c:pt>
                <c:pt idx="2688">
                  <c:v>29.159999999999954</c:v>
                </c:pt>
                <c:pt idx="2689">
                  <c:v>28.079999999999785</c:v>
                </c:pt>
                <c:pt idx="2690">
                  <c:v>29.160000000000338</c:v>
                </c:pt>
                <c:pt idx="2691">
                  <c:v>29.159999999999954</c:v>
                </c:pt>
                <c:pt idx="2692">
                  <c:v>28.079999999999785</c:v>
                </c:pt>
                <c:pt idx="2693">
                  <c:v>29.160000000000338</c:v>
                </c:pt>
                <c:pt idx="2694">
                  <c:v>29.159999999999954</c:v>
                </c:pt>
                <c:pt idx="2695">
                  <c:v>29.159999999999954</c:v>
                </c:pt>
                <c:pt idx="2696">
                  <c:v>28.079999999999785</c:v>
                </c:pt>
                <c:pt idx="2697">
                  <c:v>28.080000000000169</c:v>
                </c:pt>
                <c:pt idx="2698">
                  <c:v>28.079999999999785</c:v>
                </c:pt>
                <c:pt idx="2699">
                  <c:v>28.080000000000169</c:v>
                </c:pt>
                <c:pt idx="2700">
                  <c:v>27</c:v>
                </c:pt>
                <c:pt idx="2701">
                  <c:v>28.080000000000169</c:v>
                </c:pt>
                <c:pt idx="2702">
                  <c:v>29.159999999999954</c:v>
                </c:pt>
                <c:pt idx="2703">
                  <c:v>28.080000000000169</c:v>
                </c:pt>
                <c:pt idx="2704">
                  <c:v>28.079999999999785</c:v>
                </c:pt>
                <c:pt idx="2705">
                  <c:v>28.079999999999785</c:v>
                </c:pt>
                <c:pt idx="2706">
                  <c:v>28.080000000000169</c:v>
                </c:pt>
                <c:pt idx="2707">
                  <c:v>29.159999999999954</c:v>
                </c:pt>
                <c:pt idx="2708">
                  <c:v>29.159999999999954</c:v>
                </c:pt>
                <c:pt idx="2709">
                  <c:v>28.080000000000169</c:v>
                </c:pt>
                <c:pt idx="2710">
                  <c:v>29.159999999999954</c:v>
                </c:pt>
                <c:pt idx="2711">
                  <c:v>28.079999999999785</c:v>
                </c:pt>
                <c:pt idx="2712">
                  <c:v>28.080000000000169</c:v>
                </c:pt>
                <c:pt idx="2713">
                  <c:v>28.079999999999785</c:v>
                </c:pt>
                <c:pt idx="2714">
                  <c:v>29.159999999999954</c:v>
                </c:pt>
                <c:pt idx="2715">
                  <c:v>29.159999999999954</c:v>
                </c:pt>
                <c:pt idx="2716">
                  <c:v>30.240000000000123</c:v>
                </c:pt>
                <c:pt idx="2717">
                  <c:v>28.079999999999785</c:v>
                </c:pt>
                <c:pt idx="2718">
                  <c:v>29.159999999999954</c:v>
                </c:pt>
                <c:pt idx="2719">
                  <c:v>33.479999999999862</c:v>
                </c:pt>
                <c:pt idx="2720">
                  <c:v>32.400000000000077</c:v>
                </c:pt>
                <c:pt idx="2721">
                  <c:v>33.479999999999862</c:v>
                </c:pt>
                <c:pt idx="2722">
                  <c:v>36.719999999999985</c:v>
                </c:pt>
                <c:pt idx="2723">
                  <c:v>34.560000000000031</c:v>
                </c:pt>
                <c:pt idx="2724">
                  <c:v>30.240000000000123</c:v>
                </c:pt>
                <c:pt idx="2725">
                  <c:v>30.240000000000123</c:v>
                </c:pt>
                <c:pt idx="2726">
                  <c:v>27</c:v>
                </c:pt>
                <c:pt idx="2727">
                  <c:v>27</c:v>
                </c:pt>
                <c:pt idx="2728">
                  <c:v>29.159999999999954</c:v>
                </c:pt>
                <c:pt idx="2729">
                  <c:v>29.159999999999954</c:v>
                </c:pt>
                <c:pt idx="2730">
                  <c:v>30.240000000000123</c:v>
                </c:pt>
                <c:pt idx="2731">
                  <c:v>31.319999999999908</c:v>
                </c:pt>
                <c:pt idx="2732">
                  <c:v>30.240000000000123</c:v>
                </c:pt>
                <c:pt idx="2733">
                  <c:v>30.240000000000123</c:v>
                </c:pt>
                <c:pt idx="2734">
                  <c:v>30.240000000000123</c:v>
                </c:pt>
                <c:pt idx="2735">
                  <c:v>30.239999999999739</c:v>
                </c:pt>
                <c:pt idx="2736">
                  <c:v>30.240000000000123</c:v>
                </c:pt>
                <c:pt idx="2737">
                  <c:v>31.319999999999908</c:v>
                </c:pt>
                <c:pt idx="2738">
                  <c:v>31.319999999999908</c:v>
                </c:pt>
                <c:pt idx="2739">
                  <c:v>32.400000000000077</c:v>
                </c:pt>
                <c:pt idx="2740">
                  <c:v>30.240000000000123</c:v>
                </c:pt>
                <c:pt idx="2741">
                  <c:v>32.400000000000077</c:v>
                </c:pt>
                <c:pt idx="2742">
                  <c:v>31.319999999999908</c:v>
                </c:pt>
                <c:pt idx="2743">
                  <c:v>30.240000000000123</c:v>
                </c:pt>
                <c:pt idx="2744">
                  <c:v>30.239999999999739</c:v>
                </c:pt>
                <c:pt idx="2745">
                  <c:v>32.400000000000077</c:v>
                </c:pt>
                <c:pt idx="2746">
                  <c:v>31.319999999999908</c:v>
                </c:pt>
                <c:pt idx="2747">
                  <c:v>31.320000000000292</c:v>
                </c:pt>
                <c:pt idx="2748">
                  <c:v>32.400000000000077</c:v>
                </c:pt>
                <c:pt idx="2749">
                  <c:v>33.480000000000246</c:v>
                </c:pt>
                <c:pt idx="2750">
                  <c:v>33.479999999999862</c:v>
                </c:pt>
                <c:pt idx="2751">
                  <c:v>32.400000000000077</c:v>
                </c:pt>
                <c:pt idx="2752">
                  <c:v>31.319999999999908</c:v>
                </c:pt>
                <c:pt idx="2753">
                  <c:v>32.400000000000077</c:v>
                </c:pt>
                <c:pt idx="2754">
                  <c:v>31.319999999999908</c:v>
                </c:pt>
                <c:pt idx="2755">
                  <c:v>30.240000000000123</c:v>
                </c:pt>
                <c:pt idx="2756">
                  <c:v>32.400000000000077</c:v>
                </c:pt>
                <c:pt idx="2757">
                  <c:v>33.479999999999862</c:v>
                </c:pt>
                <c:pt idx="2758">
                  <c:v>32.399999999999693</c:v>
                </c:pt>
                <c:pt idx="2759">
                  <c:v>31.319999999999908</c:v>
                </c:pt>
                <c:pt idx="2760">
                  <c:v>32.400000000000077</c:v>
                </c:pt>
                <c:pt idx="2761">
                  <c:v>30.239999999999739</c:v>
                </c:pt>
                <c:pt idx="2762">
                  <c:v>36.719999999999985</c:v>
                </c:pt>
                <c:pt idx="2763">
                  <c:v>36.720000000000368</c:v>
                </c:pt>
                <c:pt idx="2764">
                  <c:v>37.800000000000153</c:v>
                </c:pt>
                <c:pt idx="2765">
                  <c:v>36.719999999999985</c:v>
                </c:pt>
                <c:pt idx="2766">
                  <c:v>37.800000000000153</c:v>
                </c:pt>
                <c:pt idx="2767">
                  <c:v>30.240000000000123</c:v>
                </c:pt>
                <c:pt idx="2768">
                  <c:v>30.239999999999739</c:v>
                </c:pt>
                <c:pt idx="2769">
                  <c:v>30.240000000000123</c:v>
                </c:pt>
                <c:pt idx="2770">
                  <c:v>31.319999999999908</c:v>
                </c:pt>
                <c:pt idx="2771">
                  <c:v>31.319999999999908</c:v>
                </c:pt>
                <c:pt idx="2772">
                  <c:v>30.240000000000123</c:v>
                </c:pt>
                <c:pt idx="2773">
                  <c:v>29.159999999999954</c:v>
                </c:pt>
                <c:pt idx="2774">
                  <c:v>30.239999999999739</c:v>
                </c:pt>
                <c:pt idx="2775">
                  <c:v>30.240000000000123</c:v>
                </c:pt>
                <c:pt idx="2776">
                  <c:v>30.240000000000123</c:v>
                </c:pt>
                <c:pt idx="2777">
                  <c:v>29.159999999999954</c:v>
                </c:pt>
                <c:pt idx="2778">
                  <c:v>28.080000000000169</c:v>
                </c:pt>
                <c:pt idx="2779">
                  <c:v>27</c:v>
                </c:pt>
                <c:pt idx="2780">
                  <c:v>27</c:v>
                </c:pt>
                <c:pt idx="2781">
                  <c:v>25.919999999999831</c:v>
                </c:pt>
                <c:pt idx="2782">
                  <c:v>27</c:v>
                </c:pt>
                <c:pt idx="2783">
                  <c:v>27</c:v>
                </c:pt>
                <c:pt idx="2784">
                  <c:v>24.840000000000046</c:v>
                </c:pt>
                <c:pt idx="2785">
                  <c:v>28.079999999999785</c:v>
                </c:pt>
                <c:pt idx="2786">
                  <c:v>28.080000000000169</c:v>
                </c:pt>
                <c:pt idx="2787">
                  <c:v>27</c:v>
                </c:pt>
                <c:pt idx="2788">
                  <c:v>32.400000000000077</c:v>
                </c:pt>
                <c:pt idx="2789">
                  <c:v>32.400000000000077</c:v>
                </c:pt>
                <c:pt idx="2790">
                  <c:v>27</c:v>
                </c:pt>
                <c:pt idx="2791">
                  <c:v>22.680000000000092</c:v>
                </c:pt>
                <c:pt idx="2792">
                  <c:v>23.759999999999877</c:v>
                </c:pt>
                <c:pt idx="2793">
                  <c:v>16.199999999999847</c:v>
                </c:pt>
                <c:pt idx="2794">
                  <c:v>12.960000000000107</c:v>
                </c:pt>
                <c:pt idx="2795">
                  <c:v>12.960000000000107</c:v>
                </c:pt>
                <c:pt idx="2796">
                  <c:v>14.039999999999893</c:v>
                </c:pt>
                <c:pt idx="2797">
                  <c:v>9.7199999999999847</c:v>
                </c:pt>
                <c:pt idx="2798">
                  <c:v>11.879999999999939</c:v>
                </c:pt>
                <c:pt idx="2799">
                  <c:v>12.959999999999724</c:v>
                </c:pt>
                <c:pt idx="2800">
                  <c:v>9.7199999999999847</c:v>
                </c:pt>
                <c:pt idx="2801">
                  <c:v>12.960000000000107</c:v>
                </c:pt>
                <c:pt idx="2802">
                  <c:v>14.039999999999893</c:v>
                </c:pt>
                <c:pt idx="2803">
                  <c:v>12.960000000000107</c:v>
                </c:pt>
                <c:pt idx="2804">
                  <c:v>12.960000000000107</c:v>
                </c:pt>
                <c:pt idx="2805">
                  <c:v>12.960000000000107</c:v>
                </c:pt>
                <c:pt idx="2806">
                  <c:v>8.6399999999998158</c:v>
                </c:pt>
                <c:pt idx="2807">
                  <c:v>11.879999999999939</c:v>
                </c:pt>
                <c:pt idx="2808">
                  <c:v>8.6399999999998158</c:v>
                </c:pt>
                <c:pt idx="2809">
                  <c:v>7.5600000000000307</c:v>
                </c:pt>
                <c:pt idx="2810">
                  <c:v>6.4799999999998619</c:v>
                </c:pt>
                <c:pt idx="2811">
                  <c:v>5.4000000000000767</c:v>
                </c:pt>
                <c:pt idx="2812">
                  <c:v>3.2400000000001228</c:v>
                </c:pt>
                <c:pt idx="2813">
                  <c:v>6.4800000000002456</c:v>
                </c:pt>
                <c:pt idx="2814">
                  <c:v>6.4799999999998619</c:v>
                </c:pt>
                <c:pt idx="2815">
                  <c:v>6.4799999999998619</c:v>
                </c:pt>
                <c:pt idx="2816">
                  <c:v>7.5600000000000307</c:v>
                </c:pt>
                <c:pt idx="2817">
                  <c:v>7.5600000000000307</c:v>
                </c:pt>
                <c:pt idx="2818">
                  <c:v>6.4799999999998619</c:v>
                </c:pt>
                <c:pt idx="2819">
                  <c:v>6.4800000000002456</c:v>
                </c:pt>
                <c:pt idx="2820">
                  <c:v>6.4800000000002456</c:v>
                </c:pt>
                <c:pt idx="2821">
                  <c:v>6.4799999999998619</c:v>
                </c:pt>
                <c:pt idx="2822">
                  <c:v>7.5600000000000307</c:v>
                </c:pt>
                <c:pt idx="2823">
                  <c:v>7.5600000000000307</c:v>
                </c:pt>
                <c:pt idx="2824">
                  <c:v>7.5600000000000307</c:v>
                </c:pt>
                <c:pt idx="2825">
                  <c:v>7.5600000000000307</c:v>
                </c:pt>
                <c:pt idx="2826">
                  <c:v>8.6400000000001995</c:v>
                </c:pt>
                <c:pt idx="2827">
                  <c:v>7.5600000000000307</c:v>
                </c:pt>
                <c:pt idx="2828">
                  <c:v>7.5600000000000307</c:v>
                </c:pt>
                <c:pt idx="2829">
                  <c:v>6.4799999999998619</c:v>
                </c:pt>
                <c:pt idx="2830">
                  <c:v>7.5600000000000307</c:v>
                </c:pt>
                <c:pt idx="2831">
                  <c:v>6.4799999999998619</c:v>
                </c:pt>
                <c:pt idx="2832">
                  <c:v>7.5600000000000307</c:v>
                </c:pt>
                <c:pt idx="2833">
                  <c:v>6.4799999999998619</c:v>
                </c:pt>
                <c:pt idx="2834">
                  <c:v>6.4799999999998619</c:v>
                </c:pt>
                <c:pt idx="2835">
                  <c:v>5.399999999999693</c:v>
                </c:pt>
                <c:pt idx="2836">
                  <c:v>5.4000000000000767</c:v>
                </c:pt>
                <c:pt idx="2837">
                  <c:v>4.3199999999999079</c:v>
                </c:pt>
                <c:pt idx="2838">
                  <c:v>5.4000000000000767</c:v>
                </c:pt>
                <c:pt idx="2839">
                  <c:v>4.3200000000002916</c:v>
                </c:pt>
                <c:pt idx="2840">
                  <c:v>6.4800000000002456</c:v>
                </c:pt>
                <c:pt idx="2841">
                  <c:v>5.4000000000000767</c:v>
                </c:pt>
                <c:pt idx="2842">
                  <c:v>3.2400000000001228</c:v>
                </c:pt>
                <c:pt idx="2843">
                  <c:v>1.0800000000001688</c:v>
                </c:pt>
                <c:pt idx="2844">
                  <c:v>8.6399999999998158</c:v>
                </c:pt>
                <c:pt idx="2845">
                  <c:v>6.4799999999998619</c:v>
                </c:pt>
                <c:pt idx="2846">
                  <c:v>7.5600000000000307</c:v>
                </c:pt>
                <c:pt idx="2847">
                  <c:v>7.5600000000000307</c:v>
                </c:pt>
                <c:pt idx="2848">
                  <c:v>7.5600000000000307</c:v>
                </c:pt>
                <c:pt idx="2849">
                  <c:v>3.2400000000001228</c:v>
                </c:pt>
                <c:pt idx="2850">
                  <c:v>5.4000000000000767</c:v>
                </c:pt>
                <c:pt idx="2851">
                  <c:v>5.399999999999693</c:v>
                </c:pt>
                <c:pt idx="2852">
                  <c:v>6.4799999999998619</c:v>
                </c:pt>
                <c:pt idx="2853">
                  <c:v>6.4799999999998619</c:v>
                </c:pt>
                <c:pt idx="2854">
                  <c:v>4.3199999999999079</c:v>
                </c:pt>
                <c:pt idx="2855">
                  <c:v>2.159999999999954</c:v>
                </c:pt>
                <c:pt idx="2856">
                  <c:v>3.2400000000001228</c:v>
                </c:pt>
                <c:pt idx="2857">
                  <c:v>5.4000000000000767</c:v>
                </c:pt>
                <c:pt idx="2858">
                  <c:v>6.4799999999998619</c:v>
                </c:pt>
                <c:pt idx="2859">
                  <c:v>6.4799999999998619</c:v>
                </c:pt>
                <c:pt idx="2860">
                  <c:v>7.5600000000000307</c:v>
                </c:pt>
                <c:pt idx="2861">
                  <c:v>8.6400000000001995</c:v>
                </c:pt>
                <c:pt idx="2862">
                  <c:v>6.4799999999998619</c:v>
                </c:pt>
                <c:pt idx="2863">
                  <c:v>6.4800000000002456</c:v>
                </c:pt>
                <c:pt idx="2864">
                  <c:v>8.6400000000001995</c:v>
                </c:pt>
                <c:pt idx="2865">
                  <c:v>10.800000000000153</c:v>
                </c:pt>
                <c:pt idx="2866">
                  <c:v>8.6399999999998158</c:v>
                </c:pt>
                <c:pt idx="2867">
                  <c:v>8.6400000000001995</c:v>
                </c:pt>
                <c:pt idx="2868">
                  <c:v>7.5600000000000307</c:v>
                </c:pt>
                <c:pt idx="2869">
                  <c:v>6.4799999999998619</c:v>
                </c:pt>
                <c:pt idx="2870">
                  <c:v>3.2399999999997391</c:v>
                </c:pt>
                <c:pt idx="2871">
                  <c:v>6.4799999999998619</c:v>
                </c:pt>
                <c:pt idx="2872">
                  <c:v>6.4799999999998619</c:v>
                </c:pt>
                <c:pt idx="2873">
                  <c:v>6.4799999999998619</c:v>
                </c:pt>
                <c:pt idx="2874">
                  <c:v>6.4800000000002456</c:v>
                </c:pt>
                <c:pt idx="2875">
                  <c:v>6.4800000000002456</c:v>
                </c:pt>
                <c:pt idx="2876">
                  <c:v>2.1600000000003376</c:v>
                </c:pt>
                <c:pt idx="2877">
                  <c:v>2.159999999999954</c:v>
                </c:pt>
                <c:pt idx="2878">
                  <c:v>3.2400000000001228</c:v>
                </c:pt>
                <c:pt idx="2879">
                  <c:v>4.3199999999999079</c:v>
                </c:pt>
                <c:pt idx="2880">
                  <c:v>4.3199999999999079</c:v>
                </c:pt>
                <c:pt idx="2881">
                  <c:v>5.399999999999693</c:v>
                </c:pt>
                <c:pt idx="2882">
                  <c:v>4.3199999999999079</c:v>
                </c:pt>
                <c:pt idx="2883">
                  <c:v>3.2399999999997391</c:v>
                </c:pt>
                <c:pt idx="2884">
                  <c:v>1.0799999999997851</c:v>
                </c:pt>
                <c:pt idx="2885">
                  <c:v>1.0799999999997851</c:v>
                </c:pt>
                <c:pt idx="2886">
                  <c:v>0</c:v>
                </c:pt>
                <c:pt idx="2887">
                  <c:v>1.0800000000001688</c:v>
                </c:pt>
                <c:pt idx="2888">
                  <c:v>1.0800000000001688</c:v>
                </c:pt>
                <c:pt idx="2889">
                  <c:v>2.159999999999954</c:v>
                </c:pt>
                <c:pt idx="2890">
                  <c:v>3.2400000000001228</c:v>
                </c:pt>
                <c:pt idx="2891">
                  <c:v>5.4000000000000767</c:v>
                </c:pt>
                <c:pt idx="2892">
                  <c:v>5.4000000000000767</c:v>
                </c:pt>
                <c:pt idx="2893">
                  <c:v>5.4000000000000767</c:v>
                </c:pt>
                <c:pt idx="2894">
                  <c:v>4.3200000000002916</c:v>
                </c:pt>
                <c:pt idx="2895">
                  <c:v>3.2400000000001228</c:v>
                </c:pt>
                <c:pt idx="2896">
                  <c:v>1.0800000000001688</c:v>
                </c:pt>
                <c:pt idx="2897">
                  <c:v>1.0799999999997851</c:v>
                </c:pt>
                <c:pt idx="2898">
                  <c:v>1.0799999999997851</c:v>
                </c:pt>
                <c:pt idx="2899">
                  <c:v>3.2399999999997391</c:v>
                </c:pt>
                <c:pt idx="2900">
                  <c:v>4.3199999999999079</c:v>
                </c:pt>
                <c:pt idx="2901">
                  <c:v>5.4000000000000767</c:v>
                </c:pt>
                <c:pt idx="2902">
                  <c:v>4.3200000000002916</c:v>
                </c:pt>
                <c:pt idx="2903">
                  <c:v>5.4000000000000767</c:v>
                </c:pt>
                <c:pt idx="2904">
                  <c:v>4.3200000000002916</c:v>
                </c:pt>
                <c:pt idx="2905">
                  <c:v>3.2400000000001228</c:v>
                </c:pt>
                <c:pt idx="2906">
                  <c:v>2.159999999999954</c:v>
                </c:pt>
                <c:pt idx="2907">
                  <c:v>2.159999999999954</c:v>
                </c:pt>
                <c:pt idx="2908">
                  <c:v>1.0800000000001688</c:v>
                </c:pt>
                <c:pt idx="2909">
                  <c:v>2.159999999999954</c:v>
                </c:pt>
                <c:pt idx="2910">
                  <c:v>3.2399999999997391</c:v>
                </c:pt>
                <c:pt idx="2911">
                  <c:v>5.399999999999693</c:v>
                </c:pt>
                <c:pt idx="2912">
                  <c:v>6.4799999999998619</c:v>
                </c:pt>
                <c:pt idx="2913">
                  <c:v>6.4799999999998619</c:v>
                </c:pt>
                <c:pt idx="2914">
                  <c:v>4.3199999999999079</c:v>
                </c:pt>
                <c:pt idx="2915">
                  <c:v>3.2400000000001228</c:v>
                </c:pt>
                <c:pt idx="2916">
                  <c:v>1.0800000000001688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1.0800000000001688</c:v>
                </c:pt>
                <c:pt idx="2930">
                  <c:v>1.0800000000001688</c:v>
                </c:pt>
                <c:pt idx="2931">
                  <c:v>1.0800000000001688</c:v>
                </c:pt>
                <c:pt idx="2932">
                  <c:v>1.0800000000001688</c:v>
                </c:pt>
                <c:pt idx="2933">
                  <c:v>1.0800000000001688</c:v>
                </c:pt>
                <c:pt idx="2934">
                  <c:v>-1.0800000000001688</c:v>
                </c:pt>
                <c:pt idx="2935">
                  <c:v>-1.0800000000001688</c:v>
                </c:pt>
                <c:pt idx="2936">
                  <c:v>-1.0800000000001688</c:v>
                </c:pt>
                <c:pt idx="2937">
                  <c:v>0</c:v>
                </c:pt>
                <c:pt idx="2938">
                  <c:v>0</c:v>
                </c:pt>
                <c:pt idx="2939">
                  <c:v>2.159999999999954</c:v>
                </c:pt>
                <c:pt idx="2940">
                  <c:v>3.2400000000001228</c:v>
                </c:pt>
                <c:pt idx="2941">
                  <c:v>4.3199999999999079</c:v>
                </c:pt>
                <c:pt idx="2942">
                  <c:v>3.2399999999997391</c:v>
                </c:pt>
                <c:pt idx="2943">
                  <c:v>4.3199999999999079</c:v>
                </c:pt>
                <c:pt idx="2944">
                  <c:v>4.3199999999999079</c:v>
                </c:pt>
                <c:pt idx="2945">
                  <c:v>3.2399999999997391</c:v>
                </c:pt>
                <c:pt idx="2946">
                  <c:v>2.159999999999954</c:v>
                </c:pt>
                <c:pt idx="2947">
                  <c:v>2.159999999999954</c:v>
                </c:pt>
                <c:pt idx="2948">
                  <c:v>1.0799999999997851</c:v>
                </c:pt>
                <c:pt idx="2949">
                  <c:v>1.0800000000001688</c:v>
                </c:pt>
                <c:pt idx="2950">
                  <c:v>2.159999999999954</c:v>
                </c:pt>
                <c:pt idx="2951">
                  <c:v>1.0800000000001688</c:v>
                </c:pt>
                <c:pt idx="2952">
                  <c:v>3.2400000000001228</c:v>
                </c:pt>
                <c:pt idx="2953">
                  <c:v>4.3200000000002916</c:v>
                </c:pt>
                <c:pt idx="2954">
                  <c:v>4.3199999999999079</c:v>
                </c:pt>
                <c:pt idx="2955">
                  <c:v>3.2400000000001228</c:v>
                </c:pt>
                <c:pt idx="2956">
                  <c:v>4.3199999999999079</c:v>
                </c:pt>
                <c:pt idx="2957">
                  <c:v>3.2400000000001228</c:v>
                </c:pt>
                <c:pt idx="2958">
                  <c:v>2.159999999999954</c:v>
                </c:pt>
                <c:pt idx="2959">
                  <c:v>1.0800000000001688</c:v>
                </c:pt>
                <c:pt idx="2960">
                  <c:v>1.0800000000001688</c:v>
                </c:pt>
                <c:pt idx="2961">
                  <c:v>2.159999999999954</c:v>
                </c:pt>
                <c:pt idx="2962">
                  <c:v>1.0799999999997851</c:v>
                </c:pt>
                <c:pt idx="2963">
                  <c:v>1.0799999999997851</c:v>
                </c:pt>
                <c:pt idx="2964">
                  <c:v>1.0799999999997851</c:v>
                </c:pt>
                <c:pt idx="2965">
                  <c:v>1.0799999999997851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1.0800000000001688</c:v>
                </c:pt>
                <c:pt idx="2978">
                  <c:v>2.159999999999954</c:v>
                </c:pt>
                <c:pt idx="2979">
                  <c:v>1.0800000000001688</c:v>
                </c:pt>
                <c:pt idx="2980">
                  <c:v>3.2400000000001228</c:v>
                </c:pt>
                <c:pt idx="2981">
                  <c:v>2.159999999999954</c:v>
                </c:pt>
                <c:pt idx="2982">
                  <c:v>2.159999999999954</c:v>
                </c:pt>
                <c:pt idx="2983">
                  <c:v>1.0800000000001688</c:v>
                </c:pt>
                <c:pt idx="2984">
                  <c:v>3.2400000000001228</c:v>
                </c:pt>
                <c:pt idx="2985">
                  <c:v>1.0800000000001688</c:v>
                </c:pt>
                <c:pt idx="2986">
                  <c:v>0</c:v>
                </c:pt>
                <c:pt idx="2987">
                  <c:v>-1.0800000000001688</c:v>
                </c:pt>
                <c:pt idx="2988">
                  <c:v>-1.0800000000001688</c:v>
                </c:pt>
                <c:pt idx="2989">
                  <c:v>-3.2400000000001228</c:v>
                </c:pt>
                <c:pt idx="2990">
                  <c:v>-2.1600000000003376</c:v>
                </c:pt>
                <c:pt idx="2991">
                  <c:v>0</c:v>
                </c:pt>
                <c:pt idx="2992">
                  <c:v>2.1600000000003376</c:v>
                </c:pt>
                <c:pt idx="2993">
                  <c:v>2.1600000000003376</c:v>
                </c:pt>
                <c:pt idx="2994">
                  <c:v>3.2400000000001228</c:v>
                </c:pt>
                <c:pt idx="2995">
                  <c:v>1.0800000000001688</c:v>
                </c:pt>
                <c:pt idx="2996">
                  <c:v>1.0800000000001688</c:v>
                </c:pt>
                <c:pt idx="2997">
                  <c:v>0</c:v>
                </c:pt>
                <c:pt idx="2998">
                  <c:v>0</c:v>
                </c:pt>
                <c:pt idx="2999">
                  <c:v>1.0799999999997851</c:v>
                </c:pt>
                <c:pt idx="3000">
                  <c:v>1.0800000000001688</c:v>
                </c:pt>
                <c:pt idx="3001">
                  <c:v>2.159999999999954</c:v>
                </c:pt>
                <c:pt idx="3002">
                  <c:v>1.0799999999997851</c:v>
                </c:pt>
                <c:pt idx="3003">
                  <c:v>2.159999999999954</c:v>
                </c:pt>
                <c:pt idx="3004">
                  <c:v>0</c:v>
                </c:pt>
                <c:pt idx="3005">
                  <c:v>1.0799999999997851</c:v>
                </c:pt>
                <c:pt idx="3006">
                  <c:v>0</c:v>
                </c:pt>
                <c:pt idx="3007">
                  <c:v>0</c:v>
                </c:pt>
                <c:pt idx="3008">
                  <c:v>-1.0800000000001688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1.0800000000001688</c:v>
                </c:pt>
                <c:pt idx="3014">
                  <c:v>1.0800000000001688</c:v>
                </c:pt>
                <c:pt idx="3015">
                  <c:v>1.0800000000001688</c:v>
                </c:pt>
                <c:pt idx="3016">
                  <c:v>0</c:v>
                </c:pt>
                <c:pt idx="3017">
                  <c:v>1.0800000000001688</c:v>
                </c:pt>
                <c:pt idx="3018">
                  <c:v>-1.0800000000001688</c:v>
                </c:pt>
                <c:pt idx="3019">
                  <c:v>-1.0800000000001688</c:v>
                </c:pt>
                <c:pt idx="3020">
                  <c:v>0</c:v>
                </c:pt>
                <c:pt idx="3021">
                  <c:v>1.0800000000001688</c:v>
                </c:pt>
                <c:pt idx="3022">
                  <c:v>0</c:v>
                </c:pt>
                <c:pt idx="3023">
                  <c:v>1.0800000000001688</c:v>
                </c:pt>
                <c:pt idx="3024">
                  <c:v>1.0800000000001688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1.0799999999997851</c:v>
                </c:pt>
                <c:pt idx="3034">
                  <c:v>1.0799999999997851</c:v>
                </c:pt>
                <c:pt idx="3035">
                  <c:v>1.0799999999997851</c:v>
                </c:pt>
                <c:pt idx="3036">
                  <c:v>1.0799999999997851</c:v>
                </c:pt>
                <c:pt idx="3037">
                  <c:v>1.0799999999997851</c:v>
                </c:pt>
                <c:pt idx="3038">
                  <c:v>1.0800000000001688</c:v>
                </c:pt>
                <c:pt idx="3039">
                  <c:v>2.159999999999954</c:v>
                </c:pt>
                <c:pt idx="3040">
                  <c:v>2.159999999999954</c:v>
                </c:pt>
                <c:pt idx="3041">
                  <c:v>3.2400000000001228</c:v>
                </c:pt>
                <c:pt idx="3042">
                  <c:v>4.3199999999999079</c:v>
                </c:pt>
                <c:pt idx="3043">
                  <c:v>3.2399999999997391</c:v>
                </c:pt>
                <c:pt idx="3044">
                  <c:v>2.159999999999954</c:v>
                </c:pt>
                <c:pt idx="3045">
                  <c:v>3.2400000000001228</c:v>
                </c:pt>
                <c:pt idx="3046">
                  <c:v>2.159999999999954</c:v>
                </c:pt>
                <c:pt idx="3047">
                  <c:v>1.0800000000001688</c:v>
                </c:pt>
                <c:pt idx="3048">
                  <c:v>1.0800000000001688</c:v>
                </c:pt>
                <c:pt idx="3049">
                  <c:v>1.0800000000001688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-1.0800000000001688</c:v>
                </c:pt>
                <c:pt idx="3073">
                  <c:v>-1.0800000000001688</c:v>
                </c:pt>
                <c:pt idx="3074">
                  <c:v>-1.0800000000001688</c:v>
                </c:pt>
                <c:pt idx="3075">
                  <c:v>-1.0800000000001688</c:v>
                </c:pt>
                <c:pt idx="3076">
                  <c:v>-1.0800000000001688</c:v>
                </c:pt>
                <c:pt idx="3077">
                  <c:v>-2.159999999999954</c:v>
                </c:pt>
                <c:pt idx="3078">
                  <c:v>-1.0799999999997851</c:v>
                </c:pt>
                <c:pt idx="3079">
                  <c:v>-1.0799999999997851</c:v>
                </c:pt>
                <c:pt idx="3080">
                  <c:v>-1.0799999999997851</c:v>
                </c:pt>
                <c:pt idx="3081">
                  <c:v>0</c:v>
                </c:pt>
                <c:pt idx="3082">
                  <c:v>2.159999999999954</c:v>
                </c:pt>
                <c:pt idx="3083">
                  <c:v>1.0799999999997851</c:v>
                </c:pt>
                <c:pt idx="3084">
                  <c:v>1.0799999999997851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2.159999999999954</c:v>
                </c:pt>
                <c:pt idx="3091">
                  <c:v>1.0800000000001688</c:v>
                </c:pt>
                <c:pt idx="3092">
                  <c:v>1.0800000000001688</c:v>
                </c:pt>
                <c:pt idx="3093">
                  <c:v>1.0800000000001688</c:v>
                </c:pt>
                <c:pt idx="3094">
                  <c:v>1.0800000000001688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1.0800000000001688</c:v>
                </c:pt>
                <c:pt idx="3109">
                  <c:v>1.0800000000001688</c:v>
                </c:pt>
                <c:pt idx="3110">
                  <c:v>2.159999999999954</c:v>
                </c:pt>
                <c:pt idx="3111">
                  <c:v>2.159999999999954</c:v>
                </c:pt>
                <c:pt idx="3112">
                  <c:v>1.0800000000001688</c:v>
                </c:pt>
                <c:pt idx="3113">
                  <c:v>0</c:v>
                </c:pt>
                <c:pt idx="3114">
                  <c:v>0</c:v>
                </c:pt>
                <c:pt idx="3115">
                  <c:v>-2.159999999999954</c:v>
                </c:pt>
                <c:pt idx="3116">
                  <c:v>0</c:v>
                </c:pt>
                <c:pt idx="3117">
                  <c:v>2.159999999999954</c:v>
                </c:pt>
                <c:pt idx="3118">
                  <c:v>3.2399999999997391</c:v>
                </c:pt>
                <c:pt idx="3119">
                  <c:v>4.3199999999999079</c:v>
                </c:pt>
                <c:pt idx="3120">
                  <c:v>6.4799999999998619</c:v>
                </c:pt>
                <c:pt idx="3121">
                  <c:v>3.2400000000001228</c:v>
                </c:pt>
                <c:pt idx="3122">
                  <c:v>3.2399999999997391</c:v>
                </c:pt>
                <c:pt idx="3123">
                  <c:v>2.159999999999954</c:v>
                </c:pt>
                <c:pt idx="3124">
                  <c:v>1.0799999999997851</c:v>
                </c:pt>
                <c:pt idx="3125">
                  <c:v>0</c:v>
                </c:pt>
                <c:pt idx="3126">
                  <c:v>1.0799999999997851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-1.0799999999997851</c:v>
                </c:pt>
                <c:pt idx="3131">
                  <c:v>-1.0799999999997851</c:v>
                </c:pt>
                <c:pt idx="3132">
                  <c:v>-1.0799999999997851</c:v>
                </c:pt>
                <c:pt idx="3133">
                  <c:v>-1.0799999999997851</c:v>
                </c:pt>
                <c:pt idx="3134">
                  <c:v>-1.0799999999997851</c:v>
                </c:pt>
                <c:pt idx="3135">
                  <c:v>0</c:v>
                </c:pt>
                <c:pt idx="3136">
                  <c:v>0</c:v>
                </c:pt>
                <c:pt idx="3137">
                  <c:v>-1.0800000000001688</c:v>
                </c:pt>
                <c:pt idx="3138">
                  <c:v>-1.0800000000001688</c:v>
                </c:pt>
                <c:pt idx="3139">
                  <c:v>-1.0800000000001688</c:v>
                </c:pt>
                <c:pt idx="3140">
                  <c:v>-1.0800000000001688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1.0800000000001688</c:v>
                </c:pt>
                <c:pt idx="3145">
                  <c:v>1.0800000000001688</c:v>
                </c:pt>
                <c:pt idx="3146">
                  <c:v>1.0799999999997851</c:v>
                </c:pt>
                <c:pt idx="3147">
                  <c:v>2.159999999999954</c:v>
                </c:pt>
                <c:pt idx="3148">
                  <c:v>2.159999999999954</c:v>
                </c:pt>
                <c:pt idx="3149">
                  <c:v>1.0799999999997851</c:v>
                </c:pt>
                <c:pt idx="3150">
                  <c:v>1.0799999999997851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1.0800000000001688</c:v>
                </c:pt>
                <c:pt idx="3156">
                  <c:v>1.0800000000001688</c:v>
                </c:pt>
                <c:pt idx="3157">
                  <c:v>1.0800000000001688</c:v>
                </c:pt>
                <c:pt idx="3158">
                  <c:v>0</c:v>
                </c:pt>
                <c:pt idx="3159">
                  <c:v>1.0800000000001688</c:v>
                </c:pt>
                <c:pt idx="3160">
                  <c:v>-1.0800000000001688</c:v>
                </c:pt>
                <c:pt idx="3161">
                  <c:v>0</c:v>
                </c:pt>
                <c:pt idx="3162">
                  <c:v>0</c:v>
                </c:pt>
                <c:pt idx="3163">
                  <c:v>1.0800000000001688</c:v>
                </c:pt>
                <c:pt idx="3164">
                  <c:v>-1.0800000000001688</c:v>
                </c:pt>
                <c:pt idx="3165">
                  <c:v>0</c:v>
                </c:pt>
                <c:pt idx="3166">
                  <c:v>-1.0800000000001688</c:v>
                </c:pt>
                <c:pt idx="3167">
                  <c:v>-1.0800000000001688</c:v>
                </c:pt>
                <c:pt idx="3168">
                  <c:v>-1.0800000000001688</c:v>
                </c:pt>
                <c:pt idx="3169">
                  <c:v>0</c:v>
                </c:pt>
                <c:pt idx="3170">
                  <c:v>0</c:v>
                </c:pt>
                <c:pt idx="3171">
                  <c:v>-1.0799999999997851</c:v>
                </c:pt>
                <c:pt idx="3172">
                  <c:v>-3.2399999999997391</c:v>
                </c:pt>
                <c:pt idx="3173">
                  <c:v>-4.3199999999999079</c:v>
                </c:pt>
                <c:pt idx="3174">
                  <c:v>-4.3199999999999079</c:v>
                </c:pt>
                <c:pt idx="3175">
                  <c:v>-5.399999999999693</c:v>
                </c:pt>
                <c:pt idx="3176">
                  <c:v>-5.4000000000000767</c:v>
                </c:pt>
                <c:pt idx="3177">
                  <c:v>-3.2400000000001228</c:v>
                </c:pt>
                <c:pt idx="3178">
                  <c:v>-2.159999999999954</c:v>
                </c:pt>
                <c:pt idx="3179">
                  <c:v>-2.159999999999954</c:v>
                </c:pt>
                <c:pt idx="3180">
                  <c:v>-1.0800000000001688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1.0800000000001688</c:v>
                </c:pt>
                <c:pt idx="3192">
                  <c:v>0</c:v>
                </c:pt>
                <c:pt idx="3193">
                  <c:v>2.159999999999954</c:v>
                </c:pt>
                <c:pt idx="3194">
                  <c:v>2.159999999999954</c:v>
                </c:pt>
                <c:pt idx="3195">
                  <c:v>3.2400000000001228</c:v>
                </c:pt>
                <c:pt idx="3196">
                  <c:v>4.3199999999999079</c:v>
                </c:pt>
                <c:pt idx="3197">
                  <c:v>6.4799999999998619</c:v>
                </c:pt>
                <c:pt idx="3198">
                  <c:v>4.3199999999999079</c:v>
                </c:pt>
                <c:pt idx="3199">
                  <c:v>4.3199999999999079</c:v>
                </c:pt>
                <c:pt idx="3200">
                  <c:v>3.2399999999997391</c:v>
                </c:pt>
                <c:pt idx="3201">
                  <c:v>1.0799999999997851</c:v>
                </c:pt>
                <c:pt idx="3202">
                  <c:v>1.0800000000001688</c:v>
                </c:pt>
                <c:pt idx="3203">
                  <c:v>2.159999999999954</c:v>
                </c:pt>
                <c:pt idx="3204">
                  <c:v>2.159999999999954</c:v>
                </c:pt>
                <c:pt idx="3205">
                  <c:v>2.159999999999954</c:v>
                </c:pt>
                <c:pt idx="3206">
                  <c:v>3.2400000000001228</c:v>
                </c:pt>
                <c:pt idx="3207">
                  <c:v>3.2400000000001228</c:v>
                </c:pt>
                <c:pt idx="3208">
                  <c:v>1.0800000000001688</c:v>
                </c:pt>
                <c:pt idx="3209">
                  <c:v>1.0800000000001688</c:v>
                </c:pt>
                <c:pt idx="3210">
                  <c:v>2.1600000000003376</c:v>
                </c:pt>
                <c:pt idx="3211">
                  <c:v>2.159999999999954</c:v>
                </c:pt>
                <c:pt idx="3212">
                  <c:v>0</c:v>
                </c:pt>
                <c:pt idx="3213">
                  <c:v>1.0800000000001688</c:v>
                </c:pt>
                <c:pt idx="3214">
                  <c:v>2.159999999999954</c:v>
                </c:pt>
                <c:pt idx="3215">
                  <c:v>2.159999999999954</c:v>
                </c:pt>
                <c:pt idx="3216">
                  <c:v>0</c:v>
                </c:pt>
                <c:pt idx="3217">
                  <c:v>2.159999999999954</c:v>
                </c:pt>
                <c:pt idx="3218">
                  <c:v>1.0799999999997851</c:v>
                </c:pt>
                <c:pt idx="3219">
                  <c:v>-1.0799999999997851</c:v>
                </c:pt>
                <c:pt idx="3220">
                  <c:v>-1.0800000000001688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1.0799999999997851</c:v>
                </c:pt>
                <c:pt idx="3225">
                  <c:v>-1.0799999999997851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1.0800000000001688</c:v>
                </c:pt>
                <c:pt idx="3230">
                  <c:v>2.159999999999954</c:v>
                </c:pt>
                <c:pt idx="3231">
                  <c:v>1.0800000000001688</c:v>
                </c:pt>
                <c:pt idx="3232">
                  <c:v>0</c:v>
                </c:pt>
                <c:pt idx="3233">
                  <c:v>1.0800000000001688</c:v>
                </c:pt>
                <c:pt idx="3234">
                  <c:v>-1.0800000000001688</c:v>
                </c:pt>
                <c:pt idx="3235">
                  <c:v>0</c:v>
                </c:pt>
                <c:pt idx="3236">
                  <c:v>0</c:v>
                </c:pt>
                <c:pt idx="3237">
                  <c:v>-1.0800000000001688</c:v>
                </c:pt>
                <c:pt idx="3238">
                  <c:v>0</c:v>
                </c:pt>
                <c:pt idx="3239">
                  <c:v>0</c:v>
                </c:pt>
                <c:pt idx="3240">
                  <c:v>-1.0800000000001688</c:v>
                </c:pt>
                <c:pt idx="3241">
                  <c:v>-2.159999999999954</c:v>
                </c:pt>
                <c:pt idx="3242">
                  <c:v>-1.0799999999997851</c:v>
                </c:pt>
                <c:pt idx="3243">
                  <c:v>-3.2400000000001228</c:v>
                </c:pt>
                <c:pt idx="3244">
                  <c:v>-2.159999999999954</c:v>
                </c:pt>
                <c:pt idx="3245">
                  <c:v>-3.2400000000001228</c:v>
                </c:pt>
                <c:pt idx="3246">
                  <c:v>-2.1600000000003376</c:v>
                </c:pt>
                <c:pt idx="3247">
                  <c:v>-2.1600000000003376</c:v>
                </c:pt>
                <c:pt idx="3248">
                  <c:v>-1.0800000000001688</c:v>
                </c:pt>
                <c:pt idx="3249">
                  <c:v>-2.159999999999954</c:v>
                </c:pt>
                <c:pt idx="3250">
                  <c:v>-1.0799999999997851</c:v>
                </c:pt>
                <c:pt idx="3251">
                  <c:v>0</c:v>
                </c:pt>
                <c:pt idx="3252">
                  <c:v>0</c:v>
                </c:pt>
                <c:pt idx="3253">
                  <c:v>-1.0799999999997851</c:v>
                </c:pt>
                <c:pt idx="3254">
                  <c:v>1.0799999999997851</c:v>
                </c:pt>
                <c:pt idx="3255">
                  <c:v>1.0799999999997851</c:v>
                </c:pt>
                <c:pt idx="3256">
                  <c:v>1.0800000000001688</c:v>
                </c:pt>
                <c:pt idx="3257">
                  <c:v>0</c:v>
                </c:pt>
                <c:pt idx="3258">
                  <c:v>2.159999999999954</c:v>
                </c:pt>
                <c:pt idx="3259">
                  <c:v>0</c:v>
                </c:pt>
                <c:pt idx="3260">
                  <c:v>0</c:v>
                </c:pt>
                <c:pt idx="3261">
                  <c:v>-2.159999999999954</c:v>
                </c:pt>
                <c:pt idx="3262">
                  <c:v>-1.0799999999997851</c:v>
                </c:pt>
                <c:pt idx="3263">
                  <c:v>-2.159999999999954</c:v>
                </c:pt>
                <c:pt idx="3264">
                  <c:v>-1.0799999999997851</c:v>
                </c:pt>
                <c:pt idx="3265">
                  <c:v>0</c:v>
                </c:pt>
                <c:pt idx="3266">
                  <c:v>1.0799999999997851</c:v>
                </c:pt>
                <c:pt idx="3267">
                  <c:v>2.159999999999954</c:v>
                </c:pt>
                <c:pt idx="3268">
                  <c:v>2.159999999999954</c:v>
                </c:pt>
                <c:pt idx="3269">
                  <c:v>3.2400000000001228</c:v>
                </c:pt>
                <c:pt idx="3270">
                  <c:v>2.1600000000003376</c:v>
                </c:pt>
                <c:pt idx="3271">
                  <c:v>2.1600000000003376</c:v>
                </c:pt>
                <c:pt idx="3272">
                  <c:v>2.159999999999954</c:v>
                </c:pt>
                <c:pt idx="3273">
                  <c:v>2.159999999999954</c:v>
                </c:pt>
                <c:pt idx="3274">
                  <c:v>1.0799999999997851</c:v>
                </c:pt>
                <c:pt idx="3275">
                  <c:v>2.159999999999954</c:v>
                </c:pt>
                <c:pt idx="3276">
                  <c:v>2.159999999999954</c:v>
                </c:pt>
                <c:pt idx="3277">
                  <c:v>1.0800000000001688</c:v>
                </c:pt>
                <c:pt idx="3278">
                  <c:v>1.0800000000001688</c:v>
                </c:pt>
                <c:pt idx="3279">
                  <c:v>1.0800000000001688</c:v>
                </c:pt>
                <c:pt idx="3280">
                  <c:v>0</c:v>
                </c:pt>
                <c:pt idx="3281">
                  <c:v>0</c:v>
                </c:pt>
                <c:pt idx="3282">
                  <c:v>1.0799999999997851</c:v>
                </c:pt>
                <c:pt idx="3283">
                  <c:v>1.0799999999997851</c:v>
                </c:pt>
                <c:pt idx="3284">
                  <c:v>1.0799999999997851</c:v>
                </c:pt>
                <c:pt idx="3285">
                  <c:v>1.0799999999997851</c:v>
                </c:pt>
                <c:pt idx="3286">
                  <c:v>1.0799999999997851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1.0800000000001688</c:v>
                </c:pt>
                <c:pt idx="3295">
                  <c:v>0</c:v>
                </c:pt>
                <c:pt idx="3296">
                  <c:v>0</c:v>
                </c:pt>
                <c:pt idx="3297">
                  <c:v>1.0800000000001688</c:v>
                </c:pt>
                <c:pt idx="3298">
                  <c:v>1.0800000000001688</c:v>
                </c:pt>
                <c:pt idx="3299">
                  <c:v>0</c:v>
                </c:pt>
                <c:pt idx="3300">
                  <c:v>3.2400000000001228</c:v>
                </c:pt>
                <c:pt idx="3301">
                  <c:v>3.2400000000001228</c:v>
                </c:pt>
                <c:pt idx="3302">
                  <c:v>2.159999999999954</c:v>
                </c:pt>
                <c:pt idx="3303">
                  <c:v>2.159999999999954</c:v>
                </c:pt>
                <c:pt idx="3304">
                  <c:v>3.2400000000001228</c:v>
                </c:pt>
                <c:pt idx="3305">
                  <c:v>2.159999999999954</c:v>
                </c:pt>
                <c:pt idx="3306">
                  <c:v>2.159999999999954</c:v>
                </c:pt>
                <c:pt idx="3307">
                  <c:v>2.159999999999954</c:v>
                </c:pt>
                <c:pt idx="3308">
                  <c:v>2.159999999999954</c:v>
                </c:pt>
                <c:pt idx="3309">
                  <c:v>1.0799999999997851</c:v>
                </c:pt>
                <c:pt idx="3310">
                  <c:v>-1.0799999999997851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1.0799999999997851</c:v>
                </c:pt>
                <c:pt idx="3316">
                  <c:v>1.0800000000001688</c:v>
                </c:pt>
                <c:pt idx="3317">
                  <c:v>0</c:v>
                </c:pt>
                <c:pt idx="3318">
                  <c:v>0</c:v>
                </c:pt>
                <c:pt idx="3319">
                  <c:v>1.0800000000001688</c:v>
                </c:pt>
                <c:pt idx="3320">
                  <c:v>1.0800000000001688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-1.0800000000001688</c:v>
                </c:pt>
                <c:pt idx="3325">
                  <c:v>-1.0800000000001688</c:v>
                </c:pt>
                <c:pt idx="3326">
                  <c:v>-1.0800000000001688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-1.0799999999997851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1.0799999999997851</c:v>
                </c:pt>
                <c:pt idx="3337">
                  <c:v>0</c:v>
                </c:pt>
                <c:pt idx="3338">
                  <c:v>0</c:v>
                </c:pt>
                <c:pt idx="3339">
                  <c:v>-1.0799999999997851</c:v>
                </c:pt>
                <c:pt idx="3340">
                  <c:v>-1.0799999999997851</c:v>
                </c:pt>
                <c:pt idx="3341">
                  <c:v>-1.0799999999997851</c:v>
                </c:pt>
                <c:pt idx="3342">
                  <c:v>-1.0799999999997851</c:v>
                </c:pt>
                <c:pt idx="3343">
                  <c:v>0</c:v>
                </c:pt>
                <c:pt idx="3344">
                  <c:v>0</c:v>
                </c:pt>
                <c:pt idx="3345">
                  <c:v>-1.0800000000001688</c:v>
                </c:pt>
                <c:pt idx="3346">
                  <c:v>-3.2400000000001228</c:v>
                </c:pt>
                <c:pt idx="3347">
                  <c:v>-4.3200000000002916</c:v>
                </c:pt>
                <c:pt idx="3348">
                  <c:v>-3.2400000000001228</c:v>
                </c:pt>
                <c:pt idx="3349">
                  <c:v>-2.1600000000003376</c:v>
                </c:pt>
                <c:pt idx="3350">
                  <c:v>-2.159999999999954</c:v>
                </c:pt>
                <c:pt idx="3351">
                  <c:v>0</c:v>
                </c:pt>
                <c:pt idx="3352">
                  <c:v>1.0800000000001688</c:v>
                </c:pt>
                <c:pt idx="3353">
                  <c:v>-1.0799999999997851</c:v>
                </c:pt>
                <c:pt idx="3354">
                  <c:v>-1.0799999999997851</c:v>
                </c:pt>
                <c:pt idx="3355">
                  <c:v>-1.0800000000001688</c:v>
                </c:pt>
                <c:pt idx="3356">
                  <c:v>0</c:v>
                </c:pt>
                <c:pt idx="3357">
                  <c:v>-1.0800000000001688</c:v>
                </c:pt>
                <c:pt idx="3358">
                  <c:v>0</c:v>
                </c:pt>
                <c:pt idx="3359">
                  <c:v>0</c:v>
                </c:pt>
                <c:pt idx="3360">
                  <c:v>2.159999999999954</c:v>
                </c:pt>
                <c:pt idx="3361">
                  <c:v>0</c:v>
                </c:pt>
                <c:pt idx="3362">
                  <c:v>1.0800000000001688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-1.0800000000001688</c:v>
                </c:pt>
                <c:pt idx="3367">
                  <c:v>0</c:v>
                </c:pt>
                <c:pt idx="3368">
                  <c:v>-1.0800000000001688</c:v>
                </c:pt>
                <c:pt idx="3369">
                  <c:v>0</c:v>
                </c:pt>
                <c:pt idx="3370">
                  <c:v>-2.159999999999954</c:v>
                </c:pt>
                <c:pt idx="3371">
                  <c:v>1.0800000000001688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1.0800000000001688</c:v>
                </c:pt>
                <c:pt idx="3376">
                  <c:v>0</c:v>
                </c:pt>
                <c:pt idx="3377">
                  <c:v>0</c:v>
                </c:pt>
                <c:pt idx="3378">
                  <c:v>3.2400000000001228</c:v>
                </c:pt>
                <c:pt idx="3379">
                  <c:v>1.0799999999997851</c:v>
                </c:pt>
                <c:pt idx="3380">
                  <c:v>1.0799999999997851</c:v>
                </c:pt>
                <c:pt idx="3381">
                  <c:v>0</c:v>
                </c:pt>
                <c:pt idx="3382">
                  <c:v>-1.0800000000001688</c:v>
                </c:pt>
                <c:pt idx="3383">
                  <c:v>-2.159999999999954</c:v>
                </c:pt>
                <c:pt idx="3384">
                  <c:v>-2.159999999999954</c:v>
                </c:pt>
                <c:pt idx="3385">
                  <c:v>-1.0799999999997851</c:v>
                </c:pt>
                <c:pt idx="3386">
                  <c:v>1.0799999999997851</c:v>
                </c:pt>
                <c:pt idx="3387">
                  <c:v>3.2400000000001228</c:v>
                </c:pt>
                <c:pt idx="3388">
                  <c:v>1.0799999999997851</c:v>
                </c:pt>
                <c:pt idx="3389">
                  <c:v>2.159999999999954</c:v>
                </c:pt>
                <c:pt idx="3390">
                  <c:v>1.0799999999997851</c:v>
                </c:pt>
                <c:pt idx="3391">
                  <c:v>1.0800000000001688</c:v>
                </c:pt>
                <c:pt idx="3392">
                  <c:v>0</c:v>
                </c:pt>
                <c:pt idx="3393">
                  <c:v>2.1600000000003376</c:v>
                </c:pt>
                <c:pt idx="3394">
                  <c:v>3.2400000000001228</c:v>
                </c:pt>
                <c:pt idx="3395">
                  <c:v>3.2400000000001228</c:v>
                </c:pt>
                <c:pt idx="3396">
                  <c:v>2.159999999999954</c:v>
                </c:pt>
                <c:pt idx="3397">
                  <c:v>3.2400000000001228</c:v>
                </c:pt>
                <c:pt idx="3398">
                  <c:v>2.159999999999954</c:v>
                </c:pt>
                <c:pt idx="3399">
                  <c:v>1.0800000000001688</c:v>
                </c:pt>
                <c:pt idx="3400">
                  <c:v>1.0800000000001688</c:v>
                </c:pt>
                <c:pt idx="3401">
                  <c:v>1.0800000000001688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-1.0800000000001688</c:v>
                </c:pt>
                <c:pt idx="3448">
                  <c:v>-1.0800000000001688</c:v>
                </c:pt>
                <c:pt idx="3449">
                  <c:v>0</c:v>
                </c:pt>
                <c:pt idx="3450">
                  <c:v>-1.0800000000001688</c:v>
                </c:pt>
                <c:pt idx="3451">
                  <c:v>-2.159999999999954</c:v>
                </c:pt>
                <c:pt idx="3452">
                  <c:v>-1.0799999999997851</c:v>
                </c:pt>
                <c:pt idx="3453">
                  <c:v>-1.0799999999997851</c:v>
                </c:pt>
                <c:pt idx="3454">
                  <c:v>-3.2400000000001228</c:v>
                </c:pt>
                <c:pt idx="3455">
                  <c:v>-2.159999999999954</c:v>
                </c:pt>
                <c:pt idx="3456">
                  <c:v>-1.0800000000001688</c:v>
                </c:pt>
                <c:pt idx="3457">
                  <c:v>-1.0800000000001688</c:v>
                </c:pt>
                <c:pt idx="3458">
                  <c:v>0</c:v>
                </c:pt>
                <c:pt idx="3459">
                  <c:v>1.0800000000001688</c:v>
                </c:pt>
                <c:pt idx="3460">
                  <c:v>1.0800000000001688</c:v>
                </c:pt>
                <c:pt idx="3461">
                  <c:v>2.159999999999954</c:v>
                </c:pt>
                <c:pt idx="3462">
                  <c:v>3.2400000000001228</c:v>
                </c:pt>
                <c:pt idx="3463">
                  <c:v>2.159999999999954</c:v>
                </c:pt>
                <c:pt idx="3464">
                  <c:v>2.159999999999954</c:v>
                </c:pt>
                <c:pt idx="3465">
                  <c:v>2.159999999999954</c:v>
                </c:pt>
                <c:pt idx="3466">
                  <c:v>0</c:v>
                </c:pt>
                <c:pt idx="3467">
                  <c:v>-1.0800000000001688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1.0800000000001688</c:v>
                </c:pt>
                <c:pt idx="3472">
                  <c:v>1.0800000000001688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1.0799999999997851</c:v>
                </c:pt>
                <c:pt idx="3520">
                  <c:v>1.0799999999997851</c:v>
                </c:pt>
                <c:pt idx="3521">
                  <c:v>0</c:v>
                </c:pt>
                <c:pt idx="3522">
                  <c:v>0</c:v>
                </c:pt>
                <c:pt idx="3523">
                  <c:v>1.0799999999997851</c:v>
                </c:pt>
                <c:pt idx="3524">
                  <c:v>1.0800000000001688</c:v>
                </c:pt>
                <c:pt idx="3525">
                  <c:v>0</c:v>
                </c:pt>
                <c:pt idx="3526">
                  <c:v>2.159999999999954</c:v>
                </c:pt>
                <c:pt idx="3527">
                  <c:v>3.2399999999997391</c:v>
                </c:pt>
                <c:pt idx="3528">
                  <c:v>2.159999999999954</c:v>
                </c:pt>
                <c:pt idx="3529">
                  <c:v>1.0799999999997851</c:v>
                </c:pt>
                <c:pt idx="3530">
                  <c:v>2.159999999999954</c:v>
                </c:pt>
                <c:pt idx="3531">
                  <c:v>1.0799999999997851</c:v>
                </c:pt>
                <c:pt idx="3532">
                  <c:v>-1.0799999999997851</c:v>
                </c:pt>
                <c:pt idx="3533">
                  <c:v>-1.0799999999997851</c:v>
                </c:pt>
                <c:pt idx="3534">
                  <c:v>-2.159999999999954</c:v>
                </c:pt>
                <c:pt idx="3535">
                  <c:v>-2.159999999999954</c:v>
                </c:pt>
                <c:pt idx="3536">
                  <c:v>-2.159999999999954</c:v>
                </c:pt>
                <c:pt idx="3537">
                  <c:v>0</c:v>
                </c:pt>
                <c:pt idx="3538">
                  <c:v>0</c:v>
                </c:pt>
                <c:pt idx="3539">
                  <c:v>1.0800000000001688</c:v>
                </c:pt>
                <c:pt idx="3540">
                  <c:v>1.0800000000001688</c:v>
                </c:pt>
                <c:pt idx="3541">
                  <c:v>0</c:v>
                </c:pt>
                <c:pt idx="3542">
                  <c:v>0</c:v>
                </c:pt>
                <c:pt idx="3543">
                  <c:v>-1.0800000000001688</c:v>
                </c:pt>
                <c:pt idx="3544">
                  <c:v>0</c:v>
                </c:pt>
                <c:pt idx="3545">
                  <c:v>0</c:v>
                </c:pt>
                <c:pt idx="3546">
                  <c:v>2.159999999999954</c:v>
                </c:pt>
                <c:pt idx="3547">
                  <c:v>2.159999999999954</c:v>
                </c:pt>
                <c:pt idx="3548">
                  <c:v>3.2400000000001228</c:v>
                </c:pt>
                <c:pt idx="3549">
                  <c:v>2.159999999999954</c:v>
                </c:pt>
                <c:pt idx="3550">
                  <c:v>3.2399999999997391</c:v>
                </c:pt>
                <c:pt idx="3551">
                  <c:v>2.159999999999954</c:v>
                </c:pt>
                <c:pt idx="3552">
                  <c:v>1.0799999999997851</c:v>
                </c:pt>
                <c:pt idx="3553">
                  <c:v>1.0799999999997851</c:v>
                </c:pt>
                <c:pt idx="3554">
                  <c:v>2.159999999999954</c:v>
                </c:pt>
                <c:pt idx="3555">
                  <c:v>1.0800000000001688</c:v>
                </c:pt>
                <c:pt idx="3556">
                  <c:v>1.0800000000001688</c:v>
                </c:pt>
                <c:pt idx="3557">
                  <c:v>1.0800000000001688</c:v>
                </c:pt>
                <c:pt idx="3558">
                  <c:v>1.0800000000001688</c:v>
                </c:pt>
                <c:pt idx="3559">
                  <c:v>1.0800000000001688</c:v>
                </c:pt>
                <c:pt idx="3560">
                  <c:v>2.159999999999954</c:v>
                </c:pt>
                <c:pt idx="3561">
                  <c:v>3.2400000000001228</c:v>
                </c:pt>
                <c:pt idx="3562">
                  <c:v>6.4799999999998619</c:v>
                </c:pt>
                <c:pt idx="3563">
                  <c:v>6.4799999999998619</c:v>
                </c:pt>
                <c:pt idx="3564">
                  <c:v>8.6399999999998158</c:v>
                </c:pt>
                <c:pt idx="3565">
                  <c:v>10.800000000000153</c:v>
                </c:pt>
                <c:pt idx="3566">
                  <c:v>9.7199999999999847</c:v>
                </c:pt>
                <c:pt idx="3567">
                  <c:v>9.7199999999999847</c:v>
                </c:pt>
                <c:pt idx="3568">
                  <c:v>12.960000000000107</c:v>
                </c:pt>
                <c:pt idx="3569">
                  <c:v>10.800000000000153</c:v>
                </c:pt>
                <c:pt idx="3570">
                  <c:v>11.879999999999939</c:v>
                </c:pt>
                <c:pt idx="3571">
                  <c:v>14.039999999999893</c:v>
                </c:pt>
                <c:pt idx="3572">
                  <c:v>15.120000000000061</c:v>
                </c:pt>
                <c:pt idx="3573">
                  <c:v>14.039999999999893</c:v>
                </c:pt>
                <c:pt idx="3574">
                  <c:v>17.280000000000015</c:v>
                </c:pt>
                <c:pt idx="3575">
                  <c:v>16.199999999999847</c:v>
                </c:pt>
                <c:pt idx="3576">
                  <c:v>18.360000000000184</c:v>
                </c:pt>
                <c:pt idx="3577">
                  <c:v>17.280000000000015</c:v>
                </c:pt>
                <c:pt idx="3578">
                  <c:v>20.520000000000138</c:v>
                </c:pt>
                <c:pt idx="3579">
                  <c:v>20.519999999999754</c:v>
                </c:pt>
                <c:pt idx="3580">
                  <c:v>21.599999999999923</c:v>
                </c:pt>
                <c:pt idx="3581">
                  <c:v>21.599999999999923</c:v>
                </c:pt>
                <c:pt idx="3582">
                  <c:v>23.760000000000261</c:v>
                </c:pt>
                <c:pt idx="3583">
                  <c:v>21.599999999999923</c:v>
                </c:pt>
                <c:pt idx="3584">
                  <c:v>22.680000000000092</c:v>
                </c:pt>
                <c:pt idx="3585">
                  <c:v>24.840000000000046</c:v>
                </c:pt>
                <c:pt idx="3586">
                  <c:v>24.840000000000046</c:v>
                </c:pt>
                <c:pt idx="3587">
                  <c:v>25.919999999999831</c:v>
                </c:pt>
                <c:pt idx="3588">
                  <c:v>27</c:v>
                </c:pt>
                <c:pt idx="3589">
                  <c:v>25.919999999999831</c:v>
                </c:pt>
                <c:pt idx="3590">
                  <c:v>25.920000000000215</c:v>
                </c:pt>
                <c:pt idx="3591">
                  <c:v>27</c:v>
                </c:pt>
                <c:pt idx="3592">
                  <c:v>24.840000000000046</c:v>
                </c:pt>
                <c:pt idx="3593">
                  <c:v>25.920000000000215</c:v>
                </c:pt>
                <c:pt idx="3594">
                  <c:v>27</c:v>
                </c:pt>
                <c:pt idx="3595">
                  <c:v>27</c:v>
                </c:pt>
                <c:pt idx="3596">
                  <c:v>28.079999999999785</c:v>
                </c:pt>
                <c:pt idx="3597">
                  <c:v>35.639999999999816</c:v>
                </c:pt>
                <c:pt idx="3598">
                  <c:v>48.599999999999923</c:v>
                </c:pt>
                <c:pt idx="3599">
                  <c:v>47.520000000000138</c:v>
                </c:pt>
                <c:pt idx="3600">
                  <c:v>46.439999999999969</c:v>
                </c:pt>
                <c:pt idx="3601">
                  <c:v>46.439999999999969</c:v>
                </c:pt>
                <c:pt idx="3602">
                  <c:v>39.960000000000107</c:v>
                </c:pt>
                <c:pt idx="3603">
                  <c:v>27</c:v>
                </c:pt>
                <c:pt idx="3604">
                  <c:v>28.080000000000169</c:v>
                </c:pt>
                <c:pt idx="3605">
                  <c:v>28.079999999999785</c:v>
                </c:pt>
                <c:pt idx="3606">
                  <c:v>37.800000000000153</c:v>
                </c:pt>
                <c:pt idx="3607">
                  <c:v>39.960000000000107</c:v>
                </c:pt>
                <c:pt idx="3608">
                  <c:v>41.039999999999893</c:v>
                </c:pt>
                <c:pt idx="3609">
                  <c:v>41.039999999999893</c:v>
                </c:pt>
                <c:pt idx="3610">
                  <c:v>41.040000000000276</c:v>
                </c:pt>
                <c:pt idx="3611">
                  <c:v>31.319999999999908</c:v>
                </c:pt>
                <c:pt idx="3612">
                  <c:v>30.239999999999739</c:v>
                </c:pt>
                <c:pt idx="3613">
                  <c:v>29.159999999999954</c:v>
                </c:pt>
                <c:pt idx="3614">
                  <c:v>30.240000000000123</c:v>
                </c:pt>
                <c:pt idx="3615">
                  <c:v>31.319999999999908</c:v>
                </c:pt>
                <c:pt idx="3616">
                  <c:v>30.240000000000123</c:v>
                </c:pt>
                <c:pt idx="3617">
                  <c:v>30.240000000000123</c:v>
                </c:pt>
                <c:pt idx="3618">
                  <c:v>34.560000000000031</c:v>
                </c:pt>
                <c:pt idx="3619">
                  <c:v>34.560000000000031</c:v>
                </c:pt>
                <c:pt idx="3620">
                  <c:v>34.560000000000031</c:v>
                </c:pt>
                <c:pt idx="3621">
                  <c:v>35.639999999999816</c:v>
                </c:pt>
                <c:pt idx="3622">
                  <c:v>33.479999999999862</c:v>
                </c:pt>
                <c:pt idx="3623">
                  <c:v>29.159999999999954</c:v>
                </c:pt>
                <c:pt idx="3624">
                  <c:v>28.079999999999785</c:v>
                </c:pt>
                <c:pt idx="3625">
                  <c:v>27</c:v>
                </c:pt>
                <c:pt idx="3626">
                  <c:v>27</c:v>
                </c:pt>
                <c:pt idx="3627">
                  <c:v>27</c:v>
                </c:pt>
                <c:pt idx="3628">
                  <c:v>28.080000000000169</c:v>
                </c:pt>
                <c:pt idx="3629">
                  <c:v>28.080000000000169</c:v>
                </c:pt>
                <c:pt idx="3630">
                  <c:v>30.240000000000123</c:v>
                </c:pt>
                <c:pt idx="3631">
                  <c:v>28.080000000000169</c:v>
                </c:pt>
                <c:pt idx="3632">
                  <c:v>29.160000000000338</c:v>
                </c:pt>
                <c:pt idx="3633">
                  <c:v>28.079999999999785</c:v>
                </c:pt>
                <c:pt idx="3634">
                  <c:v>28.079999999999785</c:v>
                </c:pt>
                <c:pt idx="3635">
                  <c:v>27</c:v>
                </c:pt>
                <c:pt idx="3636">
                  <c:v>29.159999999999954</c:v>
                </c:pt>
                <c:pt idx="3637">
                  <c:v>31.319999999999908</c:v>
                </c:pt>
                <c:pt idx="3638">
                  <c:v>33.480000000000246</c:v>
                </c:pt>
                <c:pt idx="3639">
                  <c:v>33.480000000000246</c:v>
                </c:pt>
                <c:pt idx="3640">
                  <c:v>32.399999999999693</c:v>
                </c:pt>
                <c:pt idx="3641">
                  <c:v>32.400000000000077</c:v>
                </c:pt>
                <c:pt idx="3642">
                  <c:v>31.319999999999908</c:v>
                </c:pt>
                <c:pt idx="3643">
                  <c:v>30.239999999999739</c:v>
                </c:pt>
                <c:pt idx="3644">
                  <c:v>31.319999999999908</c:v>
                </c:pt>
                <c:pt idx="3645">
                  <c:v>32.400000000000077</c:v>
                </c:pt>
                <c:pt idx="3646">
                  <c:v>31.319999999999908</c:v>
                </c:pt>
                <c:pt idx="3647">
                  <c:v>31.3200000000001</c:v>
                </c:pt>
                <c:pt idx="3648">
                  <c:v>29.160000000000146</c:v>
                </c:pt>
                <c:pt idx="3649">
                  <c:v>28.079999999999977</c:v>
                </c:pt>
                <c:pt idx="3650">
                  <c:v>28.079999999999977</c:v>
                </c:pt>
                <c:pt idx="3651">
                  <c:v>28.079999999999977</c:v>
                </c:pt>
                <c:pt idx="3652">
                  <c:v>28.079999999999977</c:v>
                </c:pt>
                <c:pt idx="3653">
                  <c:v>29.159999999999954</c:v>
                </c:pt>
                <c:pt idx="3654">
                  <c:v>29.159999999999954</c:v>
                </c:pt>
                <c:pt idx="3655">
                  <c:v>27</c:v>
                </c:pt>
                <c:pt idx="3656">
                  <c:v>27</c:v>
                </c:pt>
                <c:pt idx="3657">
                  <c:v>28.079999999999977</c:v>
                </c:pt>
                <c:pt idx="3658">
                  <c:v>30.240000000000123</c:v>
                </c:pt>
                <c:pt idx="3659">
                  <c:v>30.239999999999931</c:v>
                </c:pt>
                <c:pt idx="3660">
                  <c:v>32.400000000000077</c:v>
                </c:pt>
                <c:pt idx="3661">
                  <c:v>33.480000000000054</c:v>
                </c:pt>
                <c:pt idx="3662">
                  <c:v>31.319999999999908</c:v>
                </c:pt>
                <c:pt idx="3663">
                  <c:v>29.159999999999954</c:v>
                </c:pt>
                <c:pt idx="3664">
                  <c:v>30.240000000000123</c:v>
                </c:pt>
                <c:pt idx="3665">
                  <c:v>31.3200000000001</c:v>
                </c:pt>
                <c:pt idx="3666">
                  <c:v>32.399999999999885</c:v>
                </c:pt>
                <c:pt idx="3667">
                  <c:v>33.480000000000054</c:v>
                </c:pt>
                <c:pt idx="3668">
                  <c:v>33.480000000000054</c:v>
                </c:pt>
                <c:pt idx="3669">
                  <c:v>35.640000000000008</c:v>
                </c:pt>
                <c:pt idx="3670">
                  <c:v>34.559999999999839</c:v>
                </c:pt>
                <c:pt idx="3671">
                  <c:v>34.560000000000031</c:v>
                </c:pt>
                <c:pt idx="3672">
                  <c:v>34.560000000000031</c:v>
                </c:pt>
                <c:pt idx="3673">
                  <c:v>36.719999999999985</c:v>
                </c:pt>
                <c:pt idx="3674">
                  <c:v>33.479999999999862</c:v>
                </c:pt>
                <c:pt idx="3675">
                  <c:v>34.560000000000031</c:v>
                </c:pt>
                <c:pt idx="3676">
                  <c:v>33.480000000000054</c:v>
                </c:pt>
                <c:pt idx="3677">
                  <c:v>33.480000000000054</c:v>
                </c:pt>
                <c:pt idx="3678">
                  <c:v>32.399999999999885</c:v>
                </c:pt>
                <c:pt idx="3679">
                  <c:v>41.040000000000084</c:v>
                </c:pt>
                <c:pt idx="3680">
                  <c:v>39.960000000000107</c:v>
                </c:pt>
                <c:pt idx="3681">
                  <c:v>39.959999999999916</c:v>
                </c:pt>
                <c:pt idx="3682">
                  <c:v>41.039999999999893</c:v>
                </c:pt>
                <c:pt idx="3683">
                  <c:v>43.200000000000038</c:v>
                </c:pt>
                <c:pt idx="3684">
                  <c:v>34.560000000000031</c:v>
                </c:pt>
                <c:pt idx="3685">
                  <c:v>33.479999999999862</c:v>
                </c:pt>
                <c:pt idx="3686">
                  <c:v>34.560000000000031</c:v>
                </c:pt>
                <c:pt idx="3687">
                  <c:v>34.560000000000031</c:v>
                </c:pt>
                <c:pt idx="3688">
                  <c:v>32.400000000000077</c:v>
                </c:pt>
                <c:pt idx="3689">
                  <c:v>32.399999999999885</c:v>
                </c:pt>
                <c:pt idx="3690">
                  <c:v>32.400000000000077</c:v>
                </c:pt>
                <c:pt idx="3691">
                  <c:v>33.480000000000054</c:v>
                </c:pt>
                <c:pt idx="3692">
                  <c:v>30.239999999999931</c:v>
                </c:pt>
                <c:pt idx="3693">
                  <c:v>30.239999999999931</c:v>
                </c:pt>
                <c:pt idx="3694">
                  <c:v>30.240000000000123</c:v>
                </c:pt>
                <c:pt idx="3695">
                  <c:v>29.159999999999954</c:v>
                </c:pt>
                <c:pt idx="3696">
                  <c:v>23.760000000000069</c:v>
                </c:pt>
                <c:pt idx="3697">
                  <c:v>24.840000000000046</c:v>
                </c:pt>
                <c:pt idx="3698">
                  <c:v>22.680000000000092</c:v>
                </c:pt>
                <c:pt idx="3699">
                  <c:v>23.759999999999877</c:v>
                </c:pt>
                <c:pt idx="3700">
                  <c:v>23.760000000000069</c:v>
                </c:pt>
                <c:pt idx="3701">
                  <c:v>24.839999999999854</c:v>
                </c:pt>
                <c:pt idx="3702">
                  <c:v>22.680000000000092</c:v>
                </c:pt>
                <c:pt idx="3703">
                  <c:v>22.6799999999999</c:v>
                </c:pt>
                <c:pt idx="3704">
                  <c:v>17.280000000000015</c:v>
                </c:pt>
                <c:pt idx="3705">
                  <c:v>17.280000000000015</c:v>
                </c:pt>
                <c:pt idx="3706">
                  <c:v>15.120000000000061</c:v>
                </c:pt>
                <c:pt idx="3707">
                  <c:v>16.199999999999847</c:v>
                </c:pt>
                <c:pt idx="3708">
                  <c:v>16.200000000000038</c:v>
                </c:pt>
                <c:pt idx="3709">
                  <c:v>18.359999999999992</c:v>
                </c:pt>
                <c:pt idx="3710">
                  <c:v>15.11999999999987</c:v>
                </c:pt>
                <c:pt idx="3711">
                  <c:v>15.120000000000061</c:v>
                </c:pt>
                <c:pt idx="3712">
                  <c:v>15.120000000000061</c:v>
                </c:pt>
                <c:pt idx="3713">
                  <c:v>16.200000000000038</c:v>
                </c:pt>
                <c:pt idx="3714">
                  <c:v>14.040000000000084</c:v>
                </c:pt>
                <c:pt idx="3715">
                  <c:v>14.040000000000084</c:v>
                </c:pt>
                <c:pt idx="3716">
                  <c:v>14.039999999999893</c:v>
                </c:pt>
                <c:pt idx="3717">
                  <c:v>10.799999999999962</c:v>
                </c:pt>
                <c:pt idx="3718">
                  <c:v>8.6400000000000077</c:v>
                </c:pt>
                <c:pt idx="3719">
                  <c:v>7.5600000000000307</c:v>
                </c:pt>
                <c:pt idx="3720">
                  <c:v>7.5600000000000307</c:v>
                </c:pt>
                <c:pt idx="3721">
                  <c:v>8.6400000000000077</c:v>
                </c:pt>
                <c:pt idx="3722">
                  <c:v>9.7199999999999847</c:v>
                </c:pt>
                <c:pt idx="3723">
                  <c:v>6.4799999999998619</c:v>
                </c:pt>
                <c:pt idx="3724">
                  <c:v>7.5600000000000307</c:v>
                </c:pt>
                <c:pt idx="3725">
                  <c:v>10.799999999999962</c:v>
                </c:pt>
                <c:pt idx="3726">
                  <c:v>8.6400000000000077</c:v>
                </c:pt>
                <c:pt idx="3727">
                  <c:v>7.5600000000000307</c:v>
                </c:pt>
                <c:pt idx="3728">
                  <c:v>8.6400000000000077</c:v>
                </c:pt>
                <c:pt idx="3729">
                  <c:v>9.7199999999999847</c:v>
                </c:pt>
                <c:pt idx="3730">
                  <c:v>7.5600000000000307</c:v>
                </c:pt>
                <c:pt idx="3731">
                  <c:v>7.5600000000000307</c:v>
                </c:pt>
                <c:pt idx="3732">
                  <c:v>6.4800000000000537</c:v>
                </c:pt>
                <c:pt idx="3733">
                  <c:v>8.6400000000000077</c:v>
                </c:pt>
                <c:pt idx="3734">
                  <c:v>7.5599999999998388</c:v>
                </c:pt>
                <c:pt idx="3735">
                  <c:v>7.5600000000000307</c:v>
                </c:pt>
                <c:pt idx="3736">
                  <c:v>6.4800000000000537</c:v>
                </c:pt>
                <c:pt idx="3737">
                  <c:v>6.4800000000000537</c:v>
                </c:pt>
                <c:pt idx="3738">
                  <c:v>5.4000000000000767</c:v>
                </c:pt>
                <c:pt idx="3739">
                  <c:v>7.5600000000000307</c:v>
                </c:pt>
                <c:pt idx="3740">
                  <c:v>7.5600000000000307</c:v>
                </c:pt>
                <c:pt idx="3741">
                  <c:v>12.959999999999916</c:v>
                </c:pt>
                <c:pt idx="3742">
                  <c:v>17.280000000000015</c:v>
                </c:pt>
                <c:pt idx="3743">
                  <c:v>17.280000000000015</c:v>
                </c:pt>
                <c:pt idx="3744">
                  <c:v>15.120000000000061</c:v>
                </c:pt>
                <c:pt idx="3745">
                  <c:v>12.959999999999916</c:v>
                </c:pt>
                <c:pt idx="3746">
                  <c:v>9.7199999999999847</c:v>
                </c:pt>
                <c:pt idx="3747">
                  <c:v>8.6400000000000077</c:v>
                </c:pt>
                <c:pt idx="3748">
                  <c:v>7.5600000000000307</c:v>
                </c:pt>
                <c:pt idx="3749">
                  <c:v>6.4800000000000537</c:v>
                </c:pt>
                <c:pt idx="3750">
                  <c:v>8.6400000000000077</c:v>
                </c:pt>
                <c:pt idx="3751">
                  <c:v>9.7199999999999847</c:v>
                </c:pt>
                <c:pt idx="3752">
                  <c:v>8.6400000000000077</c:v>
                </c:pt>
                <c:pt idx="3753">
                  <c:v>10.799999999999962</c:v>
                </c:pt>
                <c:pt idx="3754">
                  <c:v>12.959999999999916</c:v>
                </c:pt>
                <c:pt idx="3755">
                  <c:v>11.879999999999939</c:v>
                </c:pt>
                <c:pt idx="3756">
                  <c:v>8.6400000000000077</c:v>
                </c:pt>
                <c:pt idx="3757">
                  <c:v>8.6400000000000077</c:v>
                </c:pt>
                <c:pt idx="3758">
                  <c:v>7.5600000000000307</c:v>
                </c:pt>
                <c:pt idx="3759">
                  <c:v>7.5600000000000307</c:v>
                </c:pt>
                <c:pt idx="3760">
                  <c:v>6.4800000000000537</c:v>
                </c:pt>
                <c:pt idx="3761">
                  <c:v>8.6400000000000077</c:v>
                </c:pt>
                <c:pt idx="3762">
                  <c:v>6.4799999999998619</c:v>
                </c:pt>
                <c:pt idx="3763">
                  <c:v>7.5600000000000307</c:v>
                </c:pt>
                <c:pt idx="3764">
                  <c:v>6.4800000000000537</c:v>
                </c:pt>
                <c:pt idx="3765">
                  <c:v>6.4800000000000537</c:v>
                </c:pt>
                <c:pt idx="3766">
                  <c:v>4.3200000000000998</c:v>
                </c:pt>
                <c:pt idx="3767">
                  <c:v>5.4000000000000767</c:v>
                </c:pt>
                <c:pt idx="3768">
                  <c:v>2.159999999999954</c:v>
                </c:pt>
                <c:pt idx="3769">
                  <c:v>4.3199999999999079</c:v>
                </c:pt>
                <c:pt idx="3770">
                  <c:v>6.4799999999998619</c:v>
                </c:pt>
                <c:pt idx="3771">
                  <c:v>6.4799999999998619</c:v>
                </c:pt>
                <c:pt idx="3772">
                  <c:v>5.3999999999998849</c:v>
                </c:pt>
                <c:pt idx="3773">
                  <c:v>7.5600000000000307</c:v>
                </c:pt>
                <c:pt idx="3774">
                  <c:v>4.3200000000000998</c:v>
                </c:pt>
                <c:pt idx="3775">
                  <c:v>5.4000000000000767</c:v>
                </c:pt>
                <c:pt idx="3776">
                  <c:v>6.4800000000000537</c:v>
                </c:pt>
                <c:pt idx="3777">
                  <c:v>7.5600000000000307</c:v>
                </c:pt>
                <c:pt idx="3778">
                  <c:v>5.3999999999998849</c:v>
                </c:pt>
                <c:pt idx="3779">
                  <c:v>6.4799999999998619</c:v>
                </c:pt>
                <c:pt idx="3780">
                  <c:v>5.4000000000000767</c:v>
                </c:pt>
                <c:pt idx="3781">
                  <c:v>6.4800000000000537</c:v>
                </c:pt>
                <c:pt idx="3782">
                  <c:v>6.4800000000000537</c:v>
                </c:pt>
                <c:pt idx="3783">
                  <c:v>7.5600000000000307</c:v>
                </c:pt>
                <c:pt idx="3784">
                  <c:v>5.4000000000000767</c:v>
                </c:pt>
                <c:pt idx="3785">
                  <c:v>5.3999999999998849</c:v>
                </c:pt>
                <c:pt idx="3786">
                  <c:v>3.2399999999999309</c:v>
                </c:pt>
                <c:pt idx="3787">
                  <c:v>4.3199999999999079</c:v>
                </c:pt>
                <c:pt idx="3788">
                  <c:v>5.4000000000000767</c:v>
                </c:pt>
                <c:pt idx="3789">
                  <c:v>6.4800000000000537</c:v>
                </c:pt>
                <c:pt idx="3790">
                  <c:v>4.3200000000000998</c:v>
                </c:pt>
                <c:pt idx="3791">
                  <c:v>4.3200000000000998</c:v>
                </c:pt>
                <c:pt idx="3792">
                  <c:v>3.2400000000001228</c:v>
                </c:pt>
                <c:pt idx="3793">
                  <c:v>3.2399999999999309</c:v>
                </c:pt>
                <c:pt idx="3794">
                  <c:v>5.3999999999998849</c:v>
                </c:pt>
                <c:pt idx="3795">
                  <c:v>6.4799999999998619</c:v>
                </c:pt>
                <c:pt idx="3796">
                  <c:v>6.4799999999998619</c:v>
                </c:pt>
                <c:pt idx="3797">
                  <c:v>5.3999999999998849</c:v>
                </c:pt>
                <c:pt idx="3798">
                  <c:v>4.3200000000000998</c:v>
                </c:pt>
                <c:pt idx="3799">
                  <c:v>2.1600000000001458</c:v>
                </c:pt>
                <c:pt idx="3800">
                  <c:v>1.0800000000001688</c:v>
                </c:pt>
                <c:pt idx="3801">
                  <c:v>3.2400000000001228</c:v>
                </c:pt>
                <c:pt idx="3802">
                  <c:v>4.3200000000000998</c:v>
                </c:pt>
                <c:pt idx="3803">
                  <c:v>4.3199999999999079</c:v>
                </c:pt>
                <c:pt idx="3804">
                  <c:v>5.3999999999998849</c:v>
                </c:pt>
                <c:pt idx="3805">
                  <c:v>6.4799999999998619</c:v>
                </c:pt>
                <c:pt idx="3806">
                  <c:v>4.3199999999999079</c:v>
                </c:pt>
                <c:pt idx="3807">
                  <c:v>3.2399999999999309</c:v>
                </c:pt>
                <c:pt idx="3808">
                  <c:v>4.3200000000000998</c:v>
                </c:pt>
                <c:pt idx="3809">
                  <c:v>6.4800000000000537</c:v>
                </c:pt>
                <c:pt idx="3810">
                  <c:v>5.4000000000000767</c:v>
                </c:pt>
                <c:pt idx="3811">
                  <c:v>6.4800000000000537</c:v>
                </c:pt>
                <c:pt idx="3812">
                  <c:v>6.4800000000000537</c:v>
                </c:pt>
                <c:pt idx="3813">
                  <c:v>4.3199999999999079</c:v>
                </c:pt>
                <c:pt idx="3814">
                  <c:v>1.079999999999977</c:v>
                </c:pt>
                <c:pt idx="3815">
                  <c:v>2.159999999999954</c:v>
                </c:pt>
                <c:pt idx="3816">
                  <c:v>1.079999999999977</c:v>
                </c:pt>
                <c:pt idx="3817">
                  <c:v>2.159999999999954</c:v>
                </c:pt>
                <c:pt idx="3818">
                  <c:v>5.4000000000000767</c:v>
                </c:pt>
                <c:pt idx="3819">
                  <c:v>6.4800000000000537</c:v>
                </c:pt>
                <c:pt idx="3820">
                  <c:v>5.4000000000000767</c:v>
                </c:pt>
                <c:pt idx="3821">
                  <c:v>5.4000000000000767</c:v>
                </c:pt>
                <c:pt idx="3822">
                  <c:v>4.3200000000000998</c:v>
                </c:pt>
                <c:pt idx="3823">
                  <c:v>1.079999999999977</c:v>
                </c:pt>
                <c:pt idx="3824">
                  <c:v>1.079999999999977</c:v>
                </c:pt>
                <c:pt idx="3825">
                  <c:v>1.079999999999977</c:v>
                </c:pt>
                <c:pt idx="3826">
                  <c:v>0</c:v>
                </c:pt>
                <c:pt idx="3827">
                  <c:v>2.159999999999954</c:v>
                </c:pt>
                <c:pt idx="3828">
                  <c:v>3.2399999999999309</c:v>
                </c:pt>
                <c:pt idx="3829">
                  <c:v>4.3199999999999079</c:v>
                </c:pt>
                <c:pt idx="3830">
                  <c:v>4.3199999999999079</c:v>
                </c:pt>
                <c:pt idx="3831">
                  <c:v>6.4799999999998619</c:v>
                </c:pt>
                <c:pt idx="3832">
                  <c:v>4.3199999999999079</c:v>
                </c:pt>
                <c:pt idx="3833">
                  <c:v>3.2399999999999309</c:v>
                </c:pt>
                <c:pt idx="3834">
                  <c:v>1.079999999999977</c:v>
                </c:pt>
                <c:pt idx="3835">
                  <c:v>1.079999999999977</c:v>
                </c:pt>
                <c:pt idx="3836">
                  <c:v>1.0800000000001688</c:v>
                </c:pt>
                <c:pt idx="3837">
                  <c:v>1.0800000000001688</c:v>
                </c:pt>
                <c:pt idx="3838">
                  <c:v>1.0800000000001688</c:v>
                </c:pt>
                <c:pt idx="3839">
                  <c:v>1.0800000000001688</c:v>
                </c:pt>
                <c:pt idx="3840">
                  <c:v>1.0800000000001688</c:v>
                </c:pt>
                <c:pt idx="3841">
                  <c:v>1.079999999999977</c:v>
                </c:pt>
                <c:pt idx="3842">
                  <c:v>1.079999999999977</c:v>
                </c:pt>
                <c:pt idx="3843">
                  <c:v>3.2399999999999309</c:v>
                </c:pt>
                <c:pt idx="3844">
                  <c:v>2.159999999999954</c:v>
                </c:pt>
                <c:pt idx="3845">
                  <c:v>2.159999999999954</c:v>
                </c:pt>
                <c:pt idx="3846">
                  <c:v>1.079999999999977</c:v>
                </c:pt>
                <c:pt idx="3847">
                  <c:v>2.159999999999954</c:v>
                </c:pt>
                <c:pt idx="3848">
                  <c:v>2.159999999999954</c:v>
                </c:pt>
                <c:pt idx="3849">
                  <c:v>3.2399999999999309</c:v>
                </c:pt>
                <c:pt idx="3850">
                  <c:v>4.3199999999999079</c:v>
                </c:pt>
                <c:pt idx="3851">
                  <c:v>4.3199999999999079</c:v>
                </c:pt>
                <c:pt idx="3852">
                  <c:v>3.2399999999999309</c:v>
                </c:pt>
                <c:pt idx="3853">
                  <c:v>1.079999999999977</c:v>
                </c:pt>
                <c:pt idx="3854">
                  <c:v>1.079999999999977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1.079999999999977</c:v>
                </c:pt>
                <c:pt idx="3862">
                  <c:v>2.1600000000001458</c:v>
                </c:pt>
                <c:pt idx="3863">
                  <c:v>1.079999999999977</c:v>
                </c:pt>
                <c:pt idx="3864">
                  <c:v>1.079999999999977</c:v>
                </c:pt>
                <c:pt idx="3865">
                  <c:v>1.079999999999977</c:v>
                </c:pt>
                <c:pt idx="3866">
                  <c:v>1.0800000000001688</c:v>
                </c:pt>
                <c:pt idx="3867">
                  <c:v>0</c:v>
                </c:pt>
                <c:pt idx="3868">
                  <c:v>-1.079999999999977</c:v>
                </c:pt>
                <c:pt idx="3869">
                  <c:v>0</c:v>
                </c:pt>
                <c:pt idx="3870">
                  <c:v>0</c:v>
                </c:pt>
                <c:pt idx="3871">
                  <c:v>-1.0800000000001688</c:v>
                </c:pt>
                <c:pt idx="3872">
                  <c:v>-1.0800000000001688</c:v>
                </c:pt>
                <c:pt idx="3873">
                  <c:v>2.1600000000001458</c:v>
                </c:pt>
                <c:pt idx="3874">
                  <c:v>-1.079999999999977</c:v>
                </c:pt>
                <c:pt idx="3875">
                  <c:v>0</c:v>
                </c:pt>
                <c:pt idx="3876">
                  <c:v>0</c:v>
                </c:pt>
                <c:pt idx="3877">
                  <c:v>1.0800000000001688</c:v>
                </c:pt>
                <c:pt idx="3878">
                  <c:v>3.2399999999999309</c:v>
                </c:pt>
                <c:pt idx="3879">
                  <c:v>5.4000000000000767</c:v>
                </c:pt>
                <c:pt idx="3880">
                  <c:v>3.2400000000001228</c:v>
                </c:pt>
                <c:pt idx="3881">
                  <c:v>3.2400000000001228</c:v>
                </c:pt>
                <c:pt idx="3882">
                  <c:v>2.159999999999954</c:v>
                </c:pt>
                <c:pt idx="3883">
                  <c:v>0</c:v>
                </c:pt>
                <c:pt idx="3884">
                  <c:v>0</c:v>
                </c:pt>
                <c:pt idx="3885">
                  <c:v>2.159999999999954</c:v>
                </c:pt>
                <c:pt idx="3886">
                  <c:v>2.159999999999954</c:v>
                </c:pt>
                <c:pt idx="3887">
                  <c:v>2.159999999999954</c:v>
                </c:pt>
                <c:pt idx="3888">
                  <c:v>1.079999999999977</c:v>
                </c:pt>
                <c:pt idx="3889">
                  <c:v>1.079999999999977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2.159999999999954</c:v>
                </c:pt>
                <c:pt idx="3897">
                  <c:v>1.079999999999977</c:v>
                </c:pt>
                <c:pt idx="3898">
                  <c:v>1.079999999999977</c:v>
                </c:pt>
                <c:pt idx="3899">
                  <c:v>1.079999999999977</c:v>
                </c:pt>
                <c:pt idx="3900">
                  <c:v>3.2399999999999309</c:v>
                </c:pt>
                <c:pt idx="3901">
                  <c:v>1.079999999999977</c:v>
                </c:pt>
                <c:pt idx="3902">
                  <c:v>4.3200000000000998</c:v>
                </c:pt>
                <c:pt idx="3903">
                  <c:v>4.3200000000000998</c:v>
                </c:pt>
                <c:pt idx="3904">
                  <c:v>5.4000000000000767</c:v>
                </c:pt>
                <c:pt idx="3905">
                  <c:v>3.2400000000001228</c:v>
                </c:pt>
                <c:pt idx="3906">
                  <c:v>3.2400000000001228</c:v>
                </c:pt>
                <c:pt idx="3907">
                  <c:v>1.079999999999977</c:v>
                </c:pt>
                <c:pt idx="3908">
                  <c:v>1.079999999999977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1.079999999999977</c:v>
                </c:pt>
                <c:pt idx="3917">
                  <c:v>1.079999999999977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-1.079999999999977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-1.079999999999977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1.079999999999977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1.079999999999977</c:v>
                </c:pt>
                <c:pt idx="3947">
                  <c:v>0</c:v>
                </c:pt>
                <c:pt idx="3948">
                  <c:v>1.079999999999977</c:v>
                </c:pt>
                <c:pt idx="3949">
                  <c:v>2.159999999999954</c:v>
                </c:pt>
                <c:pt idx="3950">
                  <c:v>1.079999999999977</c:v>
                </c:pt>
                <c:pt idx="3951">
                  <c:v>1.079999999999977</c:v>
                </c:pt>
                <c:pt idx="3952">
                  <c:v>1.079999999999977</c:v>
                </c:pt>
                <c:pt idx="3953">
                  <c:v>1.079999999999977</c:v>
                </c:pt>
                <c:pt idx="3954">
                  <c:v>0</c:v>
                </c:pt>
                <c:pt idx="3955">
                  <c:v>0</c:v>
                </c:pt>
                <c:pt idx="3956">
                  <c:v>2.159999999999954</c:v>
                </c:pt>
                <c:pt idx="3957">
                  <c:v>0</c:v>
                </c:pt>
                <c:pt idx="3958">
                  <c:v>-1.079999999999977</c:v>
                </c:pt>
                <c:pt idx="3959">
                  <c:v>0</c:v>
                </c:pt>
                <c:pt idx="3960">
                  <c:v>0</c:v>
                </c:pt>
                <c:pt idx="3961">
                  <c:v>-3.2399999999999309</c:v>
                </c:pt>
                <c:pt idx="3962">
                  <c:v>-1.079999999999977</c:v>
                </c:pt>
                <c:pt idx="3963">
                  <c:v>1.079999999999977</c:v>
                </c:pt>
                <c:pt idx="3964">
                  <c:v>-1.079999999999977</c:v>
                </c:pt>
                <c:pt idx="3965">
                  <c:v>0</c:v>
                </c:pt>
                <c:pt idx="3966">
                  <c:v>1.079999999999977</c:v>
                </c:pt>
                <c:pt idx="3967">
                  <c:v>1.079999999999977</c:v>
                </c:pt>
                <c:pt idx="3968">
                  <c:v>1.079999999999977</c:v>
                </c:pt>
                <c:pt idx="3969">
                  <c:v>2.159999999999954</c:v>
                </c:pt>
                <c:pt idx="3970">
                  <c:v>1.079999999999977</c:v>
                </c:pt>
                <c:pt idx="3971">
                  <c:v>0</c:v>
                </c:pt>
                <c:pt idx="3972">
                  <c:v>-1.079999999999977</c:v>
                </c:pt>
                <c:pt idx="3973">
                  <c:v>-1.079999999999977</c:v>
                </c:pt>
                <c:pt idx="3974">
                  <c:v>1.079999999999977</c:v>
                </c:pt>
                <c:pt idx="3975">
                  <c:v>1.079999999999977</c:v>
                </c:pt>
                <c:pt idx="3976">
                  <c:v>2.159999999999954</c:v>
                </c:pt>
                <c:pt idx="3977">
                  <c:v>4.3199999999999079</c:v>
                </c:pt>
                <c:pt idx="3978">
                  <c:v>4.3199999999999079</c:v>
                </c:pt>
                <c:pt idx="3979">
                  <c:v>2.159999999999954</c:v>
                </c:pt>
                <c:pt idx="3980">
                  <c:v>3.2399999999999309</c:v>
                </c:pt>
                <c:pt idx="3981">
                  <c:v>2.159999999999954</c:v>
                </c:pt>
                <c:pt idx="3982">
                  <c:v>1.079999999999977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1.0800000000001688</c:v>
                </c:pt>
                <c:pt idx="3987">
                  <c:v>1.0800000000001688</c:v>
                </c:pt>
                <c:pt idx="3988">
                  <c:v>2.1600000000001458</c:v>
                </c:pt>
                <c:pt idx="3989">
                  <c:v>1.0800000000001688</c:v>
                </c:pt>
                <c:pt idx="3990">
                  <c:v>1.0800000000001688</c:v>
                </c:pt>
                <c:pt idx="3991">
                  <c:v>1.079999999999977</c:v>
                </c:pt>
                <c:pt idx="3992">
                  <c:v>0</c:v>
                </c:pt>
                <c:pt idx="3993">
                  <c:v>-1.079999999999977</c:v>
                </c:pt>
                <c:pt idx="3994">
                  <c:v>1.079999999999977</c:v>
                </c:pt>
                <c:pt idx="3995">
                  <c:v>1.079999999999977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-1.079999999999977</c:v>
                </c:pt>
                <c:pt idx="4000">
                  <c:v>-1.079999999999977</c:v>
                </c:pt>
                <c:pt idx="4001">
                  <c:v>-1.079999999999977</c:v>
                </c:pt>
                <c:pt idx="4002">
                  <c:v>-1.0800000000001688</c:v>
                </c:pt>
                <c:pt idx="4003">
                  <c:v>0</c:v>
                </c:pt>
                <c:pt idx="4004">
                  <c:v>-1.0800000000001688</c:v>
                </c:pt>
                <c:pt idx="4005">
                  <c:v>-2.1600000000001458</c:v>
                </c:pt>
                <c:pt idx="4006">
                  <c:v>-2.1600000000001458</c:v>
                </c:pt>
                <c:pt idx="4007">
                  <c:v>-4.3199999999999079</c:v>
                </c:pt>
                <c:pt idx="4008">
                  <c:v>-5.4000000000000767</c:v>
                </c:pt>
                <c:pt idx="4009">
                  <c:v>-5.3999999999998849</c:v>
                </c:pt>
                <c:pt idx="4010">
                  <c:v>-4.3199999999999079</c:v>
                </c:pt>
                <c:pt idx="4011">
                  <c:v>-4.3199999999999079</c:v>
                </c:pt>
                <c:pt idx="4012">
                  <c:v>-2.159999999999954</c:v>
                </c:pt>
                <c:pt idx="4013">
                  <c:v>-2.159999999999954</c:v>
                </c:pt>
                <c:pt idx="4014">
                  <c:v>-1.079999999999977</c:v>
                </c:pt>
                <c:pt idx="4015">
                  <c:v>-1.079999999999977</c:v>
                </c:pt>
                <c:pt idx="4016">
                  <c:v>-1.079999999999977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1.079999999999977</c:v>
                </c:pt>
                <c:pt idx="4022">
                  <c:v>0</c:v>
                </c:pt>
                <c:pt idx="4023">
                  <c:v>1.079999999999977</c:v>
                </c:pt>
                <c:pt idx="4024">
                  <c:v>1.079999999999977</c:v>
                </c:pt>
                <c:pt idx="4025">
                  <c:v>2.159999999999954</c:v>
                </c:pt>
                <c:pt idx="4026">
                  <c:v>2.159999999999954</c:v>
                </c:pt>
                <c:pt idx="4027">
                  <c:v>5.3999999999998849</c:v>
                </c:pt>
                <c:pt idx="4028">
                  <c:v>5.3999999999998849</c:v>
                </c:pt>
                <c:pt idx="4029">
                  <c:v>5.3999999999998849</c:v>
                </c:pt>
                <c:pt idx="4030">
                  <c:v>4.3199999999999079</c:v>
                </c:pt>
                <c:pt idx="4031">
                  <c:v>3.2399999999999309</c:v>
                </c:pt>
                <c:pt idx="4032">
                  <c:v>2.1600000000001458</c:v>
                </c:pt>
                <c:pt idx="4033">
                  <c:v>1.0800000000001688</c:v>
                </c:pt>
                <c:pt idx="4034">
                  <c:v>1.0800000000001688</c:v>
                </c:pt>
                <c:pt idx="4035">
                  <c:v>1.0800000000001688</c:v>
                </c:pt>
                <c:pt idx="4036">
                  <c:v>2.1600000000001458</c:v>
                </c:pt>
                <c:pt idx="4037">
                  <c:v>1.079999999999977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1.079999999999977</c:v>
                </c:pt>
                <c:pt idx="4042">
                  <c:v>1.079999999999977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-2.159999999999954</c:v>
                </c:pt>
                <c:pt idx="4047">
                  <c:v>-2.159999999999954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1.079999999999977</c:v>
                </c:pt>
                <c:pt idx="4062">
                  <c:v>1.079999999999977</c:v>
                </c:pt>
                <c:pt idx="4063">
                  <c:v>1.079999999999977</c:v>
                </c:pt>
                <c:pt idx="4064">
                  <c:v>1.079999999999977</c:v>
                </c:pt>
                <c:pt idx="4065">
                  <c:v>2.159999999999954</c:v>
                </c:pt>
                <c:pt idx="4066">
                  <c:v>1.079999999999977</c:v>
                </c:pt>
                <c:pt idx="4067">
                  <c:v>0</c:v>
                </c:pt>
                <c:pt idx="4068">
                  <c:v>1.079999999999977</c:v>
                </c:pt>
                <c:pt idx="4069">
                  <c:v>3.2399999999999309</c:v>
                </c:pt>
                <c:pt idx="4070">
                  <c:v>2.159999999999954</c:v>
                </c:pt>
                <c:pt idx="4071">
                  <c:v>2.159999999999954</c:v>
                </c:pt>
                <c:pt idx="4072">
                  <c:v>3.2399999999999309</c:v>
                </c:pt>
                <c:pt idx="4073">
                  <c:v>3.2399999999999309</c:v>
                </c:pt>
                <c:pt idx="4074">
                  <c:v>1.079999999999977</c:v>
                </c:pt>
                <c:pt idx="4075">
                  <c:v>2.159999999999954</c:v>
                </c:pt>
                <c:pt idx="4076">
                  <c:v>2.159999999999954</c:v>
                </c:pt>
                <c:pt idx="4077">
                  <c:v>2.159999999999954</c:v>
                </c:pt>
                <c:pt idx="4078">
                  <c:v>1.079999999999977</c:v>
                </c:pt>
                <c:pt idx="4079">
                  <c:v>1.079999999999977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1.079999999999977</c:v>
                </c:pt>
                <c:pt idx="4087">
                  <c:v>2.1600000000001458</c:v>
                </c:pt>
                <c:pt idx="4088">
                  <c:v>2.1600000000001458</c:v>
                </c:pt>
                <c:pt idx="4089">
                  <c:v>4.3200000000000998</c:v>
                </c:pt>
                <c:pt idx="4090">
                  <c:v>4.3200000000000998</c:v>
                </c:pt>
                <c:pt idx="4091">
                  <c:v>3.2400000000001228</c:v>
                </c:pt>
                <c:pt idx="4092">
                  <c:v>3.2399999999999309</c:v>
                </c:pt>
                <c:pt idx="4093">
                  <c:v>3.2399999999999309</c:v>
                </c:pt>
                <c:pt idx="4094">
                  <c:v>1.079999999999977</c:v>
                </c:pt>
                <c:pt idx="4095">
                  <c:v>2.159999999999954</c:v>
                </c:pt>
                <c:pt idx="4096">
                  <c:v>1.079999999999977</c:v>
                </c:pt>
                <c:pt idx="4097">
                  <c:v>1.079999999999977</c:v>
                </c:pt>
                <c:pt idx="4098">
                  <c:v>1.079999999999977</c:v>
                </c:pt>
                <c:pt idx="4099">
                  <c:v>1.079999999999977</c:v>
                </c:pt>
                <c:pt idx="4100">
                  <c:v>0</c:v>
                </c:pt>
                <c:pt idx="4101">
                  <c:v>0</c:v>
                </c:pt>
                <c:pt idx="4102">
                  <c:v>-1.079999999999977</c:v>
                </c:pt>
                <c:pt idx="4103">
                  <c:v>-1.079999999999977</c:v>
                </c:pt>
                <c:pt idx="4104">
                  <c:v>0</c:v>
                </c:pt>
                <c:pt idx="4105">
                  <c:v>0</c:v>
                </c:pt>
                <c:pt idx="4106">
                  <c:v>1.079999999999977</c:v>
                </c:pt>
                <c:pt idx="4107">
                  <c:v>1.079999999999977</c:v>
                </c:pt>
                <c:pt idx="4108">
                  <c:v>1.079999999999977</c:v>
                </c:pt>
                <c:pt idx="4109">
                  <c:v>0</c:v>
                </c:pt>
                <c:pt idx="4110">
                  <c:v>0</c:v>
                </c:pt>
                <c:pt idx="4111">
                  <c:v>1.079999999999977</c:v>
                </c:pt>
                <c:pt idx="4112">
                  <c:v>1.079999999999977</c:v>
                </c:pt>
                <c:pt idx="4113">
                  <c:v>1.079999999999977</c:v>
                </c:pt>
                <c:pt idx="4114">
                  <c:v>0</c:v>
                </c:pt>
                <c:pt idx="4115">
                  <c:v>0</c:v>
                </c:pt>
                <c:pt idx="4116">
                  <c:v>-1.079999999999977</c:v>
                </c:pt>
                <c:pt idx="4117">
                  <c:v>-1.079999999999977</c:v>
                </c:pt>
                <c:pt idx="4118">
                  <c:v>-1.079999999999977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-1.079999999999977</c:v>
                </c:pt>
                <c:pt idx="4127">
                  <c:v>-1.079999999999977</c:v>
                </c:pt>
                <c:pt idx="4128">
                  <c:v>-1.079999999999977</c:v>
                </c:pt>
                <c:pt idx="4129">
                  <c:v>-1.079999999999977</c:v>
                </c:pt>
                <c:pt idx="4130">
                  <c:v>-2.159999999999954</c:v>
                </c:pt>
                <c:pt idx="4131">
                  <c:v>-1.079999999999977</c:v>
                </c:pt>
                <c:pt idx="4132">
                  <c:v>-1.079999999999977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1.079999999999977</c:v>
                </c:pt>
                <c:pt idx="4137">
                  <c:v>1.079999999999977</c:v>
                </c:pt>
                <c:pt idx="4138">
                  <c:v>1.079999999999977</c:v>
                </c:pt>
                <c:pt idx="4139">
                  <c:v>1.079999999999977</c:v>
                </c:pt>
                <c:pt idx="4140">
                  <c:v>2.159999999999954</c:v>
                </c:pt>
                <c:pt idx="4141">
                  <c:v>1.079999999999977</c:v>
                </c:pt>
                <c:pt idx="4142">
                  <c:v>1.079999999999977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-1.079999999999977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1.079999999999977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1.079999999999977</c:v>
                </c:pt>
                <c:pt idx="4160">
                  <c:v>2.159999999999954</c:v>
                </c:pt>
                <c:pt idx="4161">
                  <c:v>4.3199999999999079</c:v>
                </c:pt>
                <c:pt idx="4162">
                  <c:v>4.3199999999999079</c:v>
                </c:pt>
                <c:pt idx="4163">
                  <c:v>4.3199999999999079</c:v>
                </c:pt>
                <c:pt idx="4164">
                  <c:v>2.159999999999954</c:v>
                </c:pt>
                <c:pt idx="4165">
                  <c:v>2.159999999999954</c:v>
                </c:pt>
                <c:pt idx="4166">
                  <c:v>-1.079999999999977</c:v>
                </c:pt>
                <c:pt idx="4167">
                  <c:v>1.0800000000001688</c:v>
                </c:pt>
                <c:pt idx="4168">
                  <c:v>1.0800000000001688</c:v>
                </c:pt>
                <c:pt idx="4169">
                  <c:v>2.1600000000001458</c:v>
                </c:pt>
                <c:pt idx="4170">
                  <c:v>2.1600000000001458</c:v>
                </c:pt>
                <c:pt idx="4171">
                  <c:v>3.2400000000001228</c:v>
                </c:pt>
                <c:pt idx="4172">
                  <c:v>1.079999999999977</c:v>
                </c:pt>
                <c:pt idx="4173">
                  <c:v>1.079999999999977</c:v>
                </c:pt>
                <c:pt idx="4174">
                  <c:v>1.079999999999977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1.079999999999977</c:v>
                </c:pt>
                <c:pt idx="4190">
                  <c:v>1.079999999999977</c:v>
                </c:pt>
                <c:pt idx="4191">
                  <c:v>0</c:v>
                </c:pt>
                <c:pt idx="4192">
                  <c:v>0</c:v>
                </c:pt>
                <c:pt idx="4193">
                  <c:v>1.079999999999977</c:v>
                </c:pt>
                <c:pt idx="4194">
                  <c:v>0</c:v>
                </c:pt>
                <c:pt idx="4195">
                  <c:v>0</c:v>
                </c:pt>
                <c:pt idx="4196">
                  <c:v>1.079999999999977</c:v>
                </c:pt>
                <c:pt idx="4197">
                  <c:v>1.079999999999977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1.079999999999977</c:v>
                </c:pt>
                <c:pt idx="4202">
                  <c:v>1.079999999999977</c:v>
                </c:pt>
                <c:pt idx="4203">
                  <c:v>1.079999999999977</c:v>
                </c:pt>
                <c:pt idx="4204">
                  <c:v>0</c:v>
                </c:pt>
                <c:pt idx="4205">
                  <c:v>1.079999999999977</c:v>
                </c:pt>
                <c:pt idx="4206">
                  <c:v>0</c:v>
                </c:pt>
                <c:pt idx="4207">
                  <c:v>-1.079999999999977</c:v>
                </c:pt>
                <c:pt idx="4208">
                  <c:v>-1.079999999999977</c:v>
                </c:pt>
                <c:pt idx="4209">
                  <c:v>0</c:v>
                </c:pt>
                <c:pt idx="4210">
                  <c:v>-1.079999999999977</c:v>
                </c:pt>
                <c:pt idx="4211">
                  <c:v>0</c:v>
                </c:pt>
                <c:pt idx="4212">
                  <c:v>1.079999999999977</c:v>
                </c:pt>
                <c:pt idx="4213">
                  <c:v>1.079999999999977</c:v>
                </c:pt>
                <c:pt idx="4214">
                  <c:v>0</c:v>
                </c:pt>
                <c:pt idx="4215">
                  <c:v>0</c:v>
                </c:pt>
                <c:pt idx="4216">
                  <c:v>-2.159999999999954</c:v>
                </c:pt>
                <c:pt idx="4217">
                  <c:v>-2.159999999999954</c:v>
                </c:pt>
                <c:pt idx="4218">
                  <c:v>-1.079999999999977</c:v>
                </c:pt>
                <c:pt idx="4219">
                  <c:v>0</c:v>
                </c:pt>
                <c:pt idx="4220">
                  <c:v>0</c:v>
                </c:pt>
                <c:pt idx="4221">
                  <c:v>1.079999999999977</c:v>
                </c:pt>
                <c:pt idx="4222">
                  <c:v>3.2399999999999309</c:v>
                </c:pt>
                <c:pt idx="4223">
                  <c:v>1.079999999999977</c:v>
                </c:pt>
                <c:pt idx="4224">
                  <c:v>1.079999999999977</c:v>
                </c:pt>
                <c:pt idx="4225">
                  <c:v>1.079999999999977</c:v>
                </c:pt>
                <c:pt idx="4226">
                  <c:v>2.159999999999954</c:v>
                </c:pt>
                <c:pt idx="4227">
                  <c:v>1.079999999999977</c:v>
                </c:pt>
                <c:pt idx="4228">
                  <c:v>2.159999999999954</c:v>
                </c:pt>
                <c:pt idx="4229">
                  <c:v>0</c:v>
                </c:pt>
                <c:pt idx="4230">
                  <c:v>-1.079999999999977</c:v>
                </c:pt>
                <c:pt idx="4231">
                  <c:v>-2.159999999999954</c:v>
                </c:pt>
                <c:pt idx="4232">
                  <c:v>-3.2399999999999309</c:v>
                </c:pt>
                <c:pt idx="4233">
                  <c:v>-3.2399999999999309</c:v>
                </c:pt>
                <c:pt idx="4234">
                  <c:v>-1.079999999999977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1.079999999999977</c:v>
                </c:pt>
                <c:pt idx="4239">
                  <c:v>1.079999999999977</c:v>
                </c:pt>
                <c:pt idx="4240">
                  <c:v>1.079999999999977</c:v>
                </c:pt>
                <c:pt idx="4241">
                  <c:v>2.159999999999954</c:v>
                </c:pt>
                <c:pt idx="4242">
                  <c:v>2.159999999999954</c:v>
                </c:pt>
                <c:pt idx="4243">
                  <c:v>1.079999999999977</c:v>
                </c:pt>
                <c:pt idx="4244">
                  <c:v>1.079999999999977</c:v>
                </c:pt>
                <c:pt idx="4245">
                  <c:v>2.159999999999954</c:v>
                </c:pt>
                <c:pt idx="4246">
                  <c:v>2.159999999999954</c:v>
                </c:pt>
                <c:pt idx="4247">
                  <c:v>2.159999999999954</c:v>
                </c:pt>
                <c:pt idx="4248">
                  <c:v>2.159999999999954</c:v>
                </c:pt>
                <c:pt idx="4249">
                  <c:v>1.079999999999977</c:v>
                </c:pt>
                <c:pt idx="4250">
                  <c:v>0</c:v>
                </c:pt>
                <c:pt idx="4251">
                  <c:v>0</c:v>
                </c:pt>
                <c:pt idx="4252">
                  <c:v>-1.079999999999977</c:v>
                </c:pt>
                <c:pt idx="4253">
                  <c:v>0</c:v>
                </c:pt>
                <c:pt idx="4254">
                  <c:v>1.079999999999977</c:v>
                </c:pt>
                <c:pt idx="4255">
                  <c:v>0</c:v>
                </c:pt>
                <c:pt idx="4256">
                  <c:v>-1.079999999999977</c:v>
                </c:pt>
                <c:pt idx="4257">
                  <c:v>1.079999999999977</c:v>
                </c:pt>
                <c:pt idx="4258">
                  <c:v>0</c:v>
                </c:pt>
                <c:pt idx="4259">
                  <c:v>0</c:v>
                </c:pt>
                <c:pt idx="4260">
                  <c:v>1.079999999999977</c:v>
                </c:pt>
                <c:pt idx="4261">
                  <c:v>2.159999999999954</c:v>
                </c:pt>
                <c:pt idx="4262">
                  <c:v>0</c:v>
                </c:pt>
                <c:pt idx="4263">
                  <c:v>1.079999999999977</c:v>
                </c:pt>
                <c:pt idx="4264">
                  <c:v>1.079999999999977</c:v>
                </c:pt>
                <c:pt idx="4265">
                  <c:v>0</c:v>
                </c:pt>
                <c:pt idx="4266">
                  <c:v>-1.079999999999977</c:v>
                </c:pt>
                <c:pt idx="4267">
                  <c:v>1.079999999999977</c:v>
                </c:pt>
                <c:pt idx="4268">
                  <c:v>0</c:v>
                </c:pt>
                <c:pt idx="4269">
                  <c:v>0</c:v>
                </c:pt>
                <c:pt idx="4270">
                  <c:v>1.079999999999977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1.079999999999977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-2.159999999999954</c:v>
                </c:pt>
                <c:pt idx="4288">
                  <c:v>-2.159999999999954</c:v>
                </c:pt>
                <c:pt idx="4289">
                  <c:v>-2.159999999999954</c:v>
                </c:pt>
                <c:pt idx="4290">
                  <c:v>-1.079999999999977</c:v>
                </c:pt>
                <c:pt idx="4291">
                  <c:v>0</c:v>
                </c:pt>
                <c:pt idx="4292">
                  <c:v>2.159999999999954</c:v>
                </c:pt>
                <c:pt idx="4293">
                  <c:v>0</c:v>
                </c:pt>
                <c:pt idx="4294">
                  <c:v>1.079999999999977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2.159999999999954</c:v>
                </c:pt>
                <c:pt idx="4299">
                  <c:v>1.079999999999977</c:v>
                </c:pt>
                <c:pt idx="4300">
                  <c:v>1.079999999999977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1.0800000000001688</c:v>
                </c:pt>
                <c:pt idx="4307">
                  <c:v>1.0800000000001688</c:v>
                </c:pt>
                <c:pt idx="4308">
                  <c:v>1.0800000000001688</c:v>
                </c:pt>
                <c:pt idx="4309">
                  <c:v>1.0800000000001688</c:v>
                </c:pt>
                <c:pt idx="4310">
                  <c:v>1.0800000000001688</c:v>
                </c:pt>
                <c:pt idx="4311">
                  <c:v>0</c:v>
                </c:pt>
                <c:pt idx="4312">
                  <c:v>0</c:v>
                </c:pt>
                <c:pt idx="4313">
                  <c:v>2.159999999999954</c:v>
                </c:pt>
                <c:pt idx="4314">
                  <c:v>2.159999999999954</c:v>
                </c:pt>
                <c:pt idx="4315">
                  <c:v>3.2399999999999309</c:v>
                </c:pt>
                <c:pt idx="4316">
                  <c:v>5.3999999999998849</c:v>
                </c:pt>
                <c:pt idx="4317">
                  <c:v>5.3999999999998849</c:v>
                </c:pt>
                <c:pt idx="4318">
                  <c:v>2.159999999999954</c:v>
                </c:pt>
                <c:pt idx="4319">
                  <c:v>2.159999999999954</c:v>
                </c:pt>
                <c:pt idx="4320">
                  <c:v>1.079999999999977</c:v>
                </c:pt>
                <c:pt idx="4321">
                  <c:v>-2.159999999999954</c:v>
                </c:pt>
                <c:pt idx="4322">
                  <c:v>-2.159999999999954</c:v>
                </c:pt>
                <c:pt idx="4323">
                  <c:v>-2.159999999999954</c:v>
                </c:pt>
                <c:pt idx="4324">
                  <c:v>-2.159999999999954</c:v>
                </c:pt>
                <c:pt idx="4325">
                  <c:v>-3.2399999999999309</c:v>
                </c:pt>
                <c:pt idx="4326">
                  <c:v>-2.159999999999954</c:v>
                </c:pt>
                <c:pt idx="4327">
                  <c:v>-2.159999999999954</c:v>
                </c:pt>
                <c:pt idx="4328">
                  <c:v>-1.079999999999977</c:v>
                </c:pt>
                <c:pt idx="4329">
                  <c:v>-1.079999999999977</c:v>
                </c:pt>
                <c:pt idx="4330">
                  <c:v>-1.079999999999977</c:v>
                </c:pt>
                <c:pt idx="4331">
                  <c:v>0</c:v>
                </c:pt>
                <c:pt idx="4332">
                  <c:v>-1.079999999999977</c:v>
                </c:pt>
                <c:pt idx="4333">
                  <c:v>1.079999999999977</c:v>
                </c:pt>
                <c:pt idx="4334">
                  <c:v>1.079999999999977</c:v>
                </c:pt>
                <c:pt idx="4335">
                  <c:v>1.079999999999977</c:v>
                </c:pt>
                <c:pt idx="4336">
                  <c:v>-1.079999999999977</c:v>
                </c:pt>
                <c:pt idx="4337">
                  <c:v>0</c:v>
                </c:pt>
                <c:pt idx="4338">
                  <c:v>-2.159999999999954</c:v>
                </c:pt>
                <c:pt idx="4339">
                  <c:v>-2.159999999999954</c:v>
                </c:pt>
                <c:pt idx="4340">
                  <c:v>-1.079999999999977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1.079999999999977</c:v>
                </c:pt>
                <c:pt idx="4348">
                  <c:v>1.079999999999977</c:v>
                </c:pt>
                <c:pt idx="4349">
                  <c:v>2.159999999999954</c:v>
                </c:pt>
                <c:pt idx="4350">
                  <c:v>3.2399999999999309</c:v>
                </c:pt>
                <c:pt idx="4351">
                  <c:v>3.2399999999999309</c:v>
                </c:pt>
                <c:pt idx="4352">
                  <c:v>2.159999999999954</c:v>
                </c:pt>
                <c:pt idx="4353">
                  <c:v>4.3199999999999079</c:v>
                </c:pt>
                <c:pt idx="4354">
                  <c:v>2.159999999999954</c:v>
                </c:pt>
                <c:pt idx="4355">
                  <c:v>1.079999999999977</c:v>
                </c:pt>
                <c:pt idx="4356">
                  <c:v>1.079999999999977</c:v>
                </c:pt>
                <c:pt idx="4357">
                  <c:v>2.159999999999954</c:v>
                </c:pt>
                <c:pt idx="4358">
                  <c:v>0</c:v>
                </c:pt>
                <c:pt idx="4359">
                  <c:v>1.079999999999977</c:v>
                </c:pt>
                <c:pt idx="4360">
                  <c:v>1.079999999999977</c:v>
                </c:pt>
                <c:pt idx="4361">
                  <c:v>1.079999999999977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1.079999999999977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-1.079999999999977</c:v>
                </c:pt>
                <c:pt idx="4371">
                  <c:v>1.079999999999977</c:v>
                </c:pt>
                <c:pt idx="4372">
                  <c:v>1.079999999999977</c:v>
                </c:pt>
                <c:pt idx="4373">
                  <c:v>1.079999999999977</c:v>
                </c:pt>
                <c:pt idx="4374">
                  <c:v>1.079999999999977</c:v>
                </c:pt>
                <c:pt idx="4375">
                  <c:v>1.079999999999977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2.1600000000001458</c:v>
                </c:pt>
                <c:pt idx="4398">
                  <c:v>4.3200000000000998</c:v>
                </c:pt>
                <c:pt idx="4399">
                  <c:v>6.4800000000000537</c:v>
                </c:pt>
                <c:pt idx="4400">
                  <c:v>6.4800000000000537</c:v>
                </c:pt>
                <c:pt idx="4401">
                  <c:v>7.5600000000000307</c:v>
                </c:pt>
                <c:pt idx="4402">
                  <c:v>9.7199999999999847</c:v>
                </c:pt>
                <c:pt idx="4403">
                  <c:v>8.6400000000000077</c:v>
                </c:pt>
                <c:pt idx="4404">
                  <c:v>9.7199999999999847</c:v>
                </c:pt>
                <c:pt idx="4405">
                  <c:v>15.120000000000061</c:v>
                </c:pt>
                <c:pt idx="4406">
                  <c:v>18.359999999999992</c:v>
                </c:pt>
                <c:pt idx="4407">
                  <c:v>16.199999999999847</c:v>
                </c:pt>
                <c:pt idx="4408">
                  <c:v>18.359999999999992</c:v>
                </c:pt>
                <c:pt idx="4409">
                  <c:v>19.439999999999969</c:v>
                </c:pt>
                <c:pt idx="4410">
                  <c:v>18.359999999999992</c:v>
                </c:pt>
                <c:pt idx="4411">
                  <c:v>19.439999999999969</c:v>
                </c:pt>
                <c:pt idx="4412">
                  <c:v>19.440000000000161</c:v>
                </c:pt>
                <c:pt idx="4413">
                  <c:v>21.599999999999923</c:v>
                </c:pt>
                <c:pt idx="4414">
                  <c:v>21.600000000000115</c:v>
                </c:pt>
                <c:pt idx="4415">
                  <c:v>21.599999999999923</c:v>
                </c:pt>
                <c:pt idx="4416">
                  <c:v>20.520000000000138</c:v>
                </c:pt>
                <c:pt idx="4417">
                  <c:v>23.759999999999877</c:v>
                </c:pt>
                <c:pt idx="4418">
                  <c:v>24.840000000000046</c:v>
                </c:pt>
                <c:pt idx="4419">
                  <c:v>24.839999999999854</c:v>
                </c:pt>
                <c:pt idx="4420">
                  <c:v>25.920000000000023</c:v>
                </c:pt>
                <c:pt idx="4421">
                  <c:v>28.079999999999977</c:v>
                </c:pt>
                <c:pt idx="4422">
                  <c:v>28.079999999999977</c:v>
                </c:pt>
                <c:pt idx="4423">
                  <c:v>32.400000000000077</c:v>
                </c:pt>
                <c:pt idx="4424">
                  <c:v>32.400000000000077</c:v>
                </c:pt>
                <c:pt idx="4425">
                  <c:v>33.480000000000054</c:v>
                </c:pt>
                <c:pt idx="4426">
                  <c:v>33.479999999999862</c:v>
                </c:pt>
                <c:pt idx="4427">
                  <c:v>33.480000000000054</c:v>
                </c:pt>
                <c:pt idx="4428">
                  <c:v>28.079999999999977</c:v>
                </c:pt>
                <c:pt idx="4429">
                  <c:v>30.239999999999931</c:v>
                </c:pt>
                <c:pt idx="4430">
                  <c:v>28.079999999999977</c:v>
                </c:pt>
                <c:pt idx="4431">
                  <c:v>28.080000000000169</c:v>
                </c:pt>
                <c:pt idx="4432">
                  <c:v>28.079999999999977</c:v>
                </c:pt>
                <c:pt idx="4433">
                  <c:v>30.239999999999931</c:v>
                </c:pt>
                <c:pt idx="4434">
                  <c:v>37.800000000000153</c:v>
                </c:pt>
                <c:pt idx="4435">
                  <c:v>37.799999999999962</c:v>
                </c:pt>
                <c:pt idx="4436">
                  <c:v>37.799999999999962</c:v>
                </c:pt>
                <c:pt idx="4437">
                  <c:v>38.879999999999939</c:v>
                </c:pt>
                <c:pt idx="4438">
                  <c:v>35.640000000000008</c:v>
                </c:pt>
                <c:pt idx="4439">
                  <c:v>28.079999999999977</c:v>
                </c:pt>
                <c:pt idx="4440">
                  <c:v>29.159999999999954</c:v>
                </c:pt>
                <c:pt idx="4441">
                  <c:v>28.079999999999977</c:v>
                </c:pt>
                <c:pt idx="4442">
                  <c:v>28.080000000000169</c:v>
                </c:pt>
                <c:pt idx="4443">
                  <c:v>28.079999999999977</c:v>
                </c:pt>
                <c:pt idx="4444">
                  <c:v>27</c:v>
                </c:pt>
                <c:pt idx="4445">
                  <c:v>34.560000000000031</c:v>
                </c:pt>
                <c:pt idx="4446">
                  <c:v>33.479999999999961</c:v>
                </c:pt>
                <c:pt idx="4447">
                  <c:v>32.399999999999885</c:v>
                </c:pt>
                <c:pt idx="4448">
                  <c:v>33.480000000000054</c:v>
                </c:pt>
                <c:pt idx="4449">
                  <c:v>33.479999999999961</c:v>
                </c:pt>
                <c:pt idx="4450">
                  <c:v>25.920000000000023</c:v>
                </c:pt>
                <c:pt idx="4451">
                  <c:v>27</c:v>
                </c:pt>
                <c:pt idx="4452">
                  <c:v>28.080000000000073</c:v>
                </c:pt>
                <c:pt idx="4453">
                  <c:v>28.079999999999977</c:v>
                </c:pt>
                <c:pt idx="4454">
                  <c:v>28.079999999999977</c:v>
                </c:pt>
                <c:pt idx="4455">
                  <c:v>27</c:v>
                </c:pt>
                <c:pt idx="4456">
                  <c:v>27</c:v>
                </c:pt>
                <c:pt idx="4457">
                  <c:v>25.919999999999927</c:v>
                </c:pt>
                <c:pt idx="4458">
                  <c:v>25.920000000000023</c:v>
                </c:pt>
                <c:pt idx="4459">
                  <c:v>24.840000000000046</c:v>
                </c:pt>
                <c:pt idx="4460">
                  <c:v>24.840000000000046</c:v>
                </c:pt>
                <c:pt idx="4461">
                  <c:v>24.840000000000046</c:v>
                </c:pt>
                <c:pt idx="4462">
                  <c:v>25.920000000000023</c:v>
                </c:pt>
                <c:pt idx="4463">
                  <c:v>31.320000000000004</c:v>
                </c:pt>
                <c:pt idx="4464">
                  <c:v>33.479999999999961</c:v>
                </c:pt>
                <c:pt idx="4465">
                  <c:v>35.639999999999915</c:v>
                </c:pt>
                <c:pt idx="4466">
                  <c:v>35.640000000000008</c:v>
                </c:pt>
                <c:pt idx="4467">
                  <c:v>33.480000000000054</c:v>
                </c:pt>
                <c:pt idx="4468">
                  <c:v>28.079999999999977</c:v>
                </c:pt>
                <c:pt idx="4469">
                  <c:v>28.079999999999977</c:v>
                </c:pt>
                <c:pt idx="4470">
                  <c:v>25.920000000000023</c:v>
                </c:pt>
                <c:pt idx="4471">
                  <c:v>27</c:v>
                </c:pt>
                <c:pt idx="4472">
                  <c:v>28.079999999999977</c:v>
                </c:pt>
                <c:pt idx="4473">
                  <c:v>29.159999999999954</c:v>
                </c:pt>
                <c:pt idx="4474">
                  <c:v>25.920000000000023</c:v>
                </c:pt>
                <c:pt idx="4475">
                  <c:v>28.079999999999977</c:v>
                </c:pt>
                <c:pt idx="4476">
                  <c:v>27</c:v>
                </c:pt>
                <c:pt idx="4477">
                  <c:v>28.079999999999977</c:v>
                </c:pt>
                <c:pt idx="4478">
                  <c:v>25.920000000000023</c:v>
                </c:pt>
                <c:pt idx="4479">
                  <c:v>28.079999999999977</c:v>
                </c:pt>
                <c:pt idx="4480">
                  <c:v>27</c:v>
                </c:pt>
                <c:pt idx="4481">
                  <c:v>27</c:v>
                </c:pt>
                <c:pt idx="4482">
                  <c:v>27</c:v>
                </c:pt>
                <c:pt idx="4483">
                  <c:v>28.079999999999977</c:v>
                </c:pt>
                <c:pt idx="4484">
                  <c:v>29.16000000000005</c:v>
                </c:pt>
                <c:pt idx="4485">
                  <c:v>30.240000000000027</c:v>
                </c:pt>
                <c:pt idx="4486">
                  <c:v>31.320000000000004</c:v>
                </c:pt>
                <c:pt idx="4487">
                  <c:v>31.320000000000004</c:v>
                </c:pt>
                <c:pt idx="4488">
                  <c:v>31.320000000000004</c:v>
                </c:pt>
                <c:pt idx="4489">
                  <c:v>30.239999999999931</c:v>
                </c:pt>
                <c:pt idx="4490">
                  <c:v>30.240000000000027</c:v>
                </c:pt>
                <c:pt idx="4491">
                  <c:v>30.239999999999931</c:v>
                </c:pt>
                <c:pt idx="4492">
                  <c:v>30.240000000000027</c:v>
                </c:pt>
                <c:pt idx="4493">
                  <c:v>31.320000000000004</c:v>
                </c:pt>
                <c:pt idx="4494">
                  <c:v>32.400000000000077</c:v>
                </c:pt>
                <c:pt idx="4495">
                  <c:v>32.399999999999977</c:v>
                </c:pt>
                <c:pt idx="4496">
                  <c:v>32.400000000000077</c:v>
                </c:pt>
                <c:pt idx="4497">
                  <c:v>31.320000000000004</c:v>
                </c:pt>
                <c:pt idx="4498">
                  <c:v>33.480000000000054</c:v>
                </c:pt>
                <c:pt idx="4499">
                  <c:v>33.479999999999961</c:v>
                </c:pt>
                <c:pt idx="4500">
                  <c:v>32.399999999999977</c:v>
                </c:pt>
                <c:pt idx="4501">
                  <c:v>33.479999999999961</c:v>
                </c:pt>
                <c:pt idx="4502">
                  <c:v>33.479999999999961</c:v>
                </c:pt>
                <c:pt idx="4503">
                  <c:v>30.239999999999931</c:v>
                </c:pt>
                <c:pt idx="4504">
                  <c:v>29.16000000000005</c:v>
                </c:pt>
                <c:pt idx="4505">
                  <c:v>32.399999999999977</c:v>
                </c:pt>
                <c:pt idx="4506">
                  <c:v>32.399999999999977</c:v>
                </c:pt>
                <c:pt idx="4507">
                  <c:v>34.560000000000031</c:v>
                </c:pt>
                <c:pt idx="4508">
                  <c:v>34.560000000000031</c:v>
                </c:pt>
                <c:pt idx="4509">
                  <c:v>35.639999999999915</c:v>
                </c:pt>
                <c:pt idx="4510">
                  <c:v>35.640000000000008</c:v>
                </c:pt>
                <c:pt idx="4511">
                  <c:v>33.480000000000054</c:v>
                </c:pt>
                <c:pt idx="4512">
                  <c:v>31.320000000000004</c:v>
                </c:pt>
                <c:pt idx="4513">
                  <c:v>32.399999999999977</c:v>
                </c:pt>
                <c:pt idx="4514">
                  <c:v>33.480000000000054</c:v>
                </c:pt>
                <c:pt idx="4515">
                  <c:v>31.320000000000004</c:v>
                </c:pt>
                <c:pt idx="4516">
                  <c:v>33.479999999999961</c:v>
                </c:pt>
                <c:pt idx="4517">
                  <c:v>34.559999999999981</c:v>
                </c:pt>
                <c:pt idx="4518">
                  <c:v>35.640000000000008</c:v>
                </c:pt>
                <c:pt idx="4519">
                  <c:v>34.559999999999981</c:v>
                </c:pt>
                <c:pt idx="4520">
                  <c:v>34.560000000000031</c:v>
                </c:pt>
                <c:pt idx="4521">
                  <c:v>32.399999999999977</c:v>
                </c:pt>
                <c:pt idx="4522">
                  <c:v>31.320000000000004</c:v>
                </c:pt>
                <c:pt idx="4523">
                  <c:v>30.240000000000027</c:v>
                </c:pt>
                <c:pt idx="4524">
                  <c:v>29.160000000000004</c:v>
                </c:pt>
                <c:pt idx="4525">
                  <c:v>31.320000000000004</c:v>
                </c:pt>
                <c:pt idx="4526">
                  <c:v>39.960000000000008</c:v>
                </c:pt>
                <c:pt idx="4527">
                  <c:v>39.960000000000008</c:v>
                </c:pt>
                <c:pt idx="4528">
                  <c:v>38.879999999999988</c:v>
                </c:pt>
                <c:pt idx="4529">
                  <c:v>38.879999999999988</c:v>
                </c:pt>
                <c:pt idx="4530">
                  <c:v>35.640000000000008</c:v>
                </c:pt>
                <c:pt idx="4531">
                  <c:v>27</c:v>
                </c:pt>
                <c:pt idx="4532">
                  <c:v>27</c:v>
                </c:pt>
                <c:pt idx="4533">
                  <c:v>25.920000000000023</c:v>
                </c:pt>
                <c:pt idx="4534">
                  <c:v>25.920000000000023</c:v>
                </c:pt>
                <c:pt idx="4535">
                  <c:v>24.839999999999996</c:v>
                </c:pt>
                <c:pt idx="4536">
                  <c:v>24.839999999999996</c:v>
                </c:pt>
                <c:pt idx="4537">
                  <c:v>22.679999999999996</c:v>
                </c:pt>
                <c:pt idx="4538">
                  <c:v>22.679999999999996</c:v>
                </c:pt>
                <c:pt idx="4539">
                  <c:v>19.440000000000019</c:v>
                </c:pt>
                <c:pt idx="4540">
                  <c:v>19.440000000000019</c:v>
                </c:pt>
                <c:pt idx="4541">
                  <c:v>18.359999999999992</c:v>
                </c:pt>
                <c:pt idx="4542">
                  <c:v>18.359999999999992</c:v>
                </c:pt>
                <c:pt idx="4543">
                  <c:v>16.199999999999989</c:v>
                </c:pt>
                <c:pt idx="4544">
                  <c:v>17.279999999999966</c:v>
                </c:pt>
                <c:pt idx="4545">
                  <c:v>14.039999999999988</c:v>
                </c:pt>
                <c:pt idx="4546">
                  <c:v>12.960000000000012</c:v>
                </c:pt>
                <c:pt idx="4547">
                  <c:v>12.960000000000012</c:v>
                </c:pt>
                <c:pt idx="4548">
                  <c:v>11.879999999999987</c:v>
                </c:pt>
                <c:pt idx="4549">
                  <c:v>8.6400000000000077</c:v>
                </c:pt>
                <c:pt idx="4550">
                  <c:v>11.879999999999987</c:v>
                </c:pt>
                <c:pt idx="4551">
                  <c:v>10.80000000000001</c:v>
                </c:pt>
                <c:pt idx="4552">
                  <c:v>7.5599999999999827</c:v>
                </c:pt>
                <c:pt idx="4553">
                  <c:v>10.80000000000001</c:v>
                </c:pt>
                <c:pt idx="4554">
                  <c:v>12.960000000000012</c:v>
                </c:pt>
                <c:pt idx="4555">
                  <c:v>8.6400000000000077</c:v>
                </c:pt>
                <c:pt idx="4556">
                  <c:v>8.6400000000000077</c:v>
                </c:pt>
                <c:pt idx="4557">
                  <c:v>10.80000000000001</c:v>
                </c:pt>
                <c:pt idx="4558">
                  <c:v>8.6400000000000077</c:v>
                </c:pt>
                <c:pt idx="4559">
                  <c:v>6.4800000000000058</c:v>
                </c:pt>
                <c:pt idx="4560">
                  <c:v>6.4800000000000058</c:v>
                </c:pt>
                <c:pt idx="4561">
                  <c:v>5.3999999999999808</c:v>
                </c:pt>
                <c:pt idx="4562">
                  <c:v>4.3200000000000038</c:v>
                </c:pt>
                <c:pt idx="4563">
                  <c:v>5.3999999999999808</c:v>
                </c:pt>
                <c:pt idx="4564">
                  <c:v>6.4800000000000058</c:v>
                </c:pt>
                <c:pt idx="4565">
                  <c:v>6.4800000000000058</c:v>
                </c:pt>
                <c:pt idx="4566">
                  <c:v>8.6400000000000077</c:v>
                </c:pt>
                <c:pt idx="4567">
                  <c:v>10.80000000000001</c:v>
                </c:pt>
                <c:pt idx="4568">
                  <c:v>8.6400000000000077</c:v>
                </c:pt>
                <c:pt idx="4569">
                  <c:v>7.5599999999999827</c:v>
                </c:pt>
                <c:pt idx="4570">
                  <c:v>9.7199999999999847</c:v>
                </c:pt>
                <c:pt idx="4571">
                  <c:v>6.4800000000000058</c:v>
                </c:pt>
                <c:pt idx="4572">
                  <c:v>3.2399999999999789</c:v>
                </c:pt>
                <c:pt idx="4573">
                  <c:v>4.3200000000000038</c:v>
                </c:pt>
                <c:pt idx="4574">
                  <c:v>6.4800000000000058</c:v>
                </c:pt>
                <c:pt idx="4575">
                  <c:v>4.3200000000000038</c:v>
                </c:pt>
                <c:pt idx="4576">
                  <c:v>4.3200000000000038</c:v>
                </c:pt>
                <c:pt idx="4577">
                  <c:v>6.4800000000000058</c:v>
                </c:pt>
                <c:pt idx="4578">
                  <c:v>7.5599999999999827</c:v>
                </c:pt>
                <c:pt idx="4579">
                  <c:v>6.4800000000000058</c:v>
                </c:pt>
                <c:pt idx="4580">
                  <c:v>7.5599999999999827</c:v>
                </c:pt>
                <c:pt idx="4581">
                  <c:v>10.80000000000001</c:v>
                </c:pt>
                <c:pt idx="4582">
                  <c:v>10.80000000000001</c:v>
                </c:pt>
                <c:pt idx="4583">
                  <c:v>10.80000000000001</c:v>
                </c:pt>
                <c:pt idx="4584">
                  <c:v>12.960000000000012</c:v>
                </c:pt>
                <c:pt idx="4585">
                  <c:v>12.960000000000012</c:v>
                </c:pt>
                <c:pt idx="4586">
                  <c:v>11.879999999999987</c:v>
                </c:pt>
                <c:pt idx="4587">
                  <c:v>11.879999999999987</c:v>
                </c:pt>
                <c:pt idx="4588">
                  <c:v>10.80000000000001</c:v>
                </c:pt>
                <c:pt idx="4589">
                  <c:v>7.5599999999999827</c:v>
                </c:pt>
                <c:pt idx="4590">
                  <c:v>7.5600000000000067</c:v>
                </c:pt>
                <c:pt idx="4591">
                  <c:v>8.6400000000000077</c:v>
                </c:pt>
                <c:pt idx="4592">
                  <c:v>8.6400000000000077</c:v>
                </c:pt>
                <c:pt idx="4593">
                  <c:v>6.4800000000000058</c:v>
                </c:pt>
                <c:pt idx="4594">
                  <c:v>7.5599999999999827</c:v>
                </c:pt>
                <c:pt idx="4595">
                  <c:v>7.5599999999999827</c:v>
                </c:pt>
                <c:pt idx="4596">
                  <c:v>7.5599999999999827</c:v>
                </c:pt>
                <c:pt idx="4597">
                  <c:v>6.4799999999999818</c:v>
                </c:pt>
                <c:pt idx="4598">
                  <c:v>9.7199999999999847</c:v>
                </c:pt>
                <c:pt idx="4599">
                  <c:v>12.960000000000012</c:v>
                </c:pt>
                <c:pt idx="4600">
                  <c:v>11.88000000000001</c:v>
                </c:pt>
                <c:pt idx="4601">
                  <c:v>11.88000000000001</c:v>
                </c:pt>
                <c:pt idx="4602">
                  <c:v>12.960000000000012</c:v>
                </c:pt>
                <c:pt idx="4603">
                  <c:v>10.80000000000001</c:v>
                </c:pt>
                <c:pt idx="4604">
                  <c:v>9.7200000000000095</c:v>
                </c:pt>
                <c:pt idx="4605">
                  <c:v>12.960000000000012</c:v>
                </c:pt>
                <c:pt idx="4606">
                  <c:v>10.799999999999986</c:v>
                </c:pt>
                <c:pt idx="4607">
                  <c:v>8.6399999999999828</c:v>
                </c:pt>
                <c:pt idx="4608">
                  <c:v>9.7199999999999847</c:v>
                </c:pt>
                <c:pt idx="4609">
                  <c:v>8.6399999999999828</c:v>
                </c:pt>
                <c:pt idx="4610">
                  <c:v>6.4799999999999818</c:v>
                </c:pt>
                <c:pt idx="4611">
                  <c:v>6.4800000000000058</c:v>
                </c:pt>
                <c:pt idx="4612">
                  <c:v>6.4800000000000058</c:v>
                </c:pt>
                <c:pt idx="4613">
                  <c:v>4.3200000000000038</c:v>
                </c:pt>
                <c:pt idx="4614">
                  <c:v>2.1600000000000019</c:v>
                </c:pt>
                <c:pt idx="4615">
                  <c:v>2.1600000000000019</c:v>
                </c:pt>
                <c:pt idx="4616">
                  <c:v>4.3200000000000038</c:v>
                </c:pt>
                <c:pt idx="4617">
                  <c:v>4.3200000000000038</c:v>
                </c:pt>
                <c:pt idx="4618">
                  <c:v>6.4800000000000058</c:v>
                </c:pt>
                <c:pt idx="4619">
                  <c:v>6.4800000000000058</c:v>
                </c:pt>
                <c:pt idx="4620">
                  <c:v>5.4000000000000048</c:v>
                </c:pt>
                <c:pt idx="4621">
                  <c:v>2.1600000000000019</c:v>
                </c:pt>
                <c:pt idx="4622">
                  <c:v>3.2400000000000029</c:v>
                </c:pt>
                <c:pt idx="4623">
                  <c:v>2.1600000000000019</c:v>
                </c:pt>
                <c:pt idx="4624">
                  <c:v>3.2400000000000029</c:v>
                </c:pt>
                <c:pt idx="4625">
                  <c:v>5.4000000000000048</c:v>
                </c:pt>
                <c:pt idx="4626">
                  <c:v>5.4000000000000048</c:v>
                </c:pt>
                <c:pt idx="4627">
                  <c:v>5.4000000000000048</c:v>
                </c:pt>
                <c:pt idx="4628">
                  <c:v>4.3200000000000038</c:v>
                </c:pt>
                <c:pt idx="4629">
                  <c:v>3.2400000000000029</c:v>
                </c:pt>
                <c:pt idx="4630">
                  <c:v>1.080000000000001</c:v>
                </c:pt>
                <c:pt idx="4631">
                  <c:v>2.1600000000000019</c:v>
                </c:pt>
                <c:pt idx="4632">
                  <c:v>1.080000000000001</c:v>
                </c:pt>
                <c:pt idx="4633">
                  <c:v>3.2400000000000029</c:v>
                </c:pt>
                <c:pt idx="4634">
                  <c:v>2.1600000000000019</c:v>
                </c:pt>
                <c:pt idx="4635">
                  <c:v>5.4000000000000048</c:v>
                </c:pt>
                <c:pt idx="4636">
                  <c:v>5.4000000000000048</c:v>
                </c:pt>
                <c:pt idx="4637">
                  <c:v>5.4000000000000048</c:v>
                </c:pt>
                <c:pt idx="4638">
                  <c:v>4.3199999999999799</c:v>
                </c:pt>
                <c:pt idx="4639">
                  <c:v>5.3999999999999808</c:v>
                </c:pt>
                <c:pt idx="4640">
                  <c:v>3.2399999999999789</c:v>
                </c:pt>
                <c:pt idx="4641">
                  <c:v>4.3199999999999799</c:v>
                </c:pt>
                <c:pt idx="4642">
                  <c:v>6.4799999999999818</c:v>
                </c:pt>
                <c:pt idx="4643">
                  <c:v>5.4000000000000048</c:v>
                </c:pt>
                <c:pt idx="4644">
                  <c:v>6.4800000000000058</c:v>
                </c:pt>
                <c:pt idx="4645">
                  <c:v>5.4000000000000048</c:v>
                </c:pt>
                <c:pt idx="4646">
                  <c:v>3.2400000000000029</c:v>
                </c:pt>
                <c:pt idx="4647">
                  <c:v>1.080000000000001</c:v>
                </c:pt>
                <c:pt idx="4648">
                  <c:v>1.080000000000001</c:v>
                </c:pt>
                <c:pt idx="4649">
                  <c:v>1.080000000000001</c:v>
                </c:pt>
                <c:pt idx="4650">
                  <c:v>3.2400000000000029</c:v>
                </c:pt>
                <c:pt idx="4651">
                  <c:v>4.3200000000000038</c:v>
                </c:pt>
                <c:pt idx="4652">
                  <c:v>6.4800000000000058</c:v>
                </c:pt>
                <c:pt idx="4653">
                  <c:v>6.4800000000000058</c:v>
                </c:pt>
                <c:pt idx="4654">
                  <c:v>5.4000000000000048</c:v>
                </c:pt>
                <c:pt idx="4655">
                  <c:v>3.2400000000000029</c:v>
                </c:pt>
                <c:pt idx="4656">
                  <c:v>4.3200000000000038</c:v>
                </c:pt>
                <c:pt idx="4657">
                  <c:v>5.4000000000000048</c:v>
                </c:pt>
                <c:pt idx="4658">
                  <c:v>6.4800000000000058</c:v>
                </c:pt>
                <c:pt idx="4659">
                  <c:v>6.4800000000000058</c:v>
                </c:pt>
                <c:pt idx="4660">
                  <c:v>6.4800000000000058</c:v>
                </c:pt>
                <c:pt idx="4661">
                  <c:v>5.4000000000000048</c:v>
                </c:pt>
                <c:pt idx="4662">
                  <c:v>2.1600000000000019</c:v>
                </c:pt>
                <c:pt idx="4663">
                  <c:v>2.1600000000000019</c:v>
                </c:pt>
                <c:pt idx="4664">
                  <c:v>3.2400000000000029</c:v>
                </c:pt>
                <c:pt idx="4665">
                  <c:v>3.2400000000000029</c:v>
                </c:pt>
                <c:pt idx="4666">
                  <c:v>4.3200000000000038</c:v>
                </c:pt>
                <c:pt idx="4667">
                  <c:v>4.3200000000000038</c:v>
                </c:pt>
                <c:pt idx="4668">
                  <c:v>3.2400000000000029</c:v>
                </c:pt>
                <c:pt idx="4669">
                  <c:v>3.2400000000000029</c:v>
                </c:pt>
                <c:pt idx="4670">
                  <c:v>3.2400000000000029</c:v>
                </c:pt>
                <c:pt idx="4671">
                  <c:v>1.080000000000001</c:v>
                </c:pt>
                <c:pt idx="4672">
                  <c:v>1.080000000000001</c:v>
                </c:pt>
                <c:pt idx="4673">
                  <c:v>1.080000000000001</c:v>
                </c:pt>
                <c:pt idx="4674">
                  <c:v>1.079999999999977</c:v>
                </c:pt>
                <c:pt idx="4675">
                  <c:v>1.079999999999977</c:v>
                </c:pt>
                <c:pt idx="4676">
                  <c:v>1.079999999999977</c:v>
                </c:pt>
                <c:pt idx="4677">
                  <c:v>1.079999999999977</c:v>
                </c:pt>
                <c:pt idx="4678">
                  <c:v>1.079999999999977</c:v>
                </c:pt>
                <c:pt idx="4679">
                  <c:v>0</c:v>
                </c:pt>
                <c:pt idx="4680">
                  <c:v>0</c:v>
                </c:pt>
                <c:pt idx="4681">
                  <c:v>1.080000000000001</c:v>
                </c:pt>
                <c:pt idx="4682">
                  <c:v>2.1600000000000019</c:v>
                </c:pt>
                <c:pt idx="4683">
                  <c:v>3.2400000000000029</c:v>
                </c:pt>
                <c:pt idx="4684">
                  <c:v>3.2400000000000029</c:v>
                </c:pt>
                <c:pt idx="4685">
                  <c:v>4.3200000000000038</c:v>
                </c:pt>
                <c:pt idx="4686">
                  <c:v>3.2400000000000029</c:v>
                </c:pt>
                <c:pt idx="4687">
                  <c:v>3.2400000000000029</c:v>
                </c:pt>
                <c:pt idx="4688">
                  <c:v>2.1600000000000019</c:v>
                </c:pt>
                <c:pt idx="4689">
                  <c:v>2.1600000000000019</c:v>
                </c:pt>
                <c:pt idx="4690">
                  <c:v>1.080000000000001</c:v>
                </c:pt>
                <c:pt idx="4691">
                  <c:v>2.1600000000000019</c:v>
                </c:pt>
                <c:pt idx="4692">
                  <c:v>1.080000000000001</c:v>
                </c:pt>
                <c:pt idx="4693">
                  <c:v>1.080000000000001</c:v>
                </c:pt>
                <c:pt idx="4694">
                  <c:v>1.080000000000001</c:v>
                </c:pt>
                <c:pt idx="4695">
                  <c:v>1.080000000000001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1.080000000000001</c:v>
                </c:pt>
                <c:pt idx="4709">
                  <c:v>1.080000000000001</c:v>
                </c:pt>
                <c:pt idx="4710">
                  <c:v>3.2400000000000029</c:v>
                </c:pt>
                <c:pt idx="4711">
                  <c:v>5.4000000000000048</c:v>
                </c:pt>
                <c:pt idx="4712">
                  <c:v>4.3200000000000038</c:v>
                </c:pt>
                <c:pt idx="4713">
                  <c:v>4.3200000000000038</c:v>
                </c:pt>
                <c:pt idx="4714">
                  <c:v>4.3200000000000038</c:v>
                </c:pt>
                <c:pt idx="4715">
                  <c:v>2.1600000000000019</c:v>
                </c:pt>
                <c:pt idx="4716">
                  <c:v>1.080000000000001</c:v>
                </c:pt>
                <c:pt idx="4717">
                  <c:v>2.1600000000000019</c:v>
                </c:pt>
                <c:pt idx="4718">
                  <c:v>1.080000000000001</c:v>
                </c:pt>
                <c:pt idx="4719">
                  <c:v>1.080000000000001</c:v>
                </c:pt>
                <c:pt idx="4720">
                  <c:v>1.080000000000001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2.1600000000000019</c:v>
                </c:pt>
                <c:pt idx="4725">
                  <c:v>2.1600000000000019</c:v>
                </c:pt>
                <c:pt idx="4726">
                  <c:v>2.1600000000000019</c:v>
                </c:pt>
                <c:pt idx="4727">
                  <c:v>2.1600000000000019</c:v>
                </c:pt>
                <c:pt idx="4728">
                  <c:v>4.3200000000000038</c:v>
                </c:pt>
                <c:pt idx="4729">
                  <c:v>2.1600000000000019</c:v>
                </c:pt>
                <c:pt idx="4730">
                  <c:v>3.2400000000000029</c:v>
                </c:pt>
                <c:pt idx="4731">
                  <c:v>3.2400000000000029</c:v>
                </c:pt>
                <c:pt idx="4732">
                  <c:v>4.3200000000000038</c:v>
                </c:pt>
                <c:pt idx="4733">
                  <c:v>2.1600000000000019</c:v>
                </c:pt>
                <c:pt idx="4734">
                  <c:v>2.1600000000000019</c:v>
                </c:pt>
                <c:pt idx="4735">
                  <c:v>1.080000000000001</c:v>
                </c:pt>
                <c:pt idx="4736">
                  <c:v>1.080000000000001</c:v>
                </c:pt>
                <c:pt idx="4737">
                  <c:v>0</c:v>
                </c:pt>
                <c:pt idx="4738">
                  <c:v>1.079999999999989</c:v>
                </c:pt>
                <c:pt idx="4739">
                  <c:v>2.1599999999999899</c:v>
                </c:pt>
                <c:pt idx="4740">
                  <c:v>3.2399999999999909</c:v>
                </c:pt>
                <c:pt idx="4741">
                  <c:v>4.3199999999999914</c:v>
                </c:pt>
                <c:pt idx="4742">
                  <c:v>3.2399999999999909</c:v>
                </c:pt>
                <c:pt idx="4743">
                  <c:v>2.1600000000000019</c:v>
                </c:pt>
                <c:pt idx="4744">
                  <c:v>0</c:v>
                </c:pt>
                <c:pt idx="4745">
                  <c:v>-2.1600000000000019</c:v>
                </c:pt>
                <c:pt idx="4746">
                  <c:v>-3.2400000000000029</c:v>
                </c:pt>
                <c:pt idx="4747">
                  <c:v>-2.1600000000000019</c:v>
                </c:pt>
                <c:pt idx="4748">
                  <c:v>-2.1600000000000019</c:v>
                </c:pt>
                <c:pt idx="4749">
                  <c:v>-1.080000000000001</c:v>
                </c:pt>
                <c:pt idx="4750">
                  <c:v>0</c:v>
                </c:pt>
                <c:pt idx="4751">
                  <c:v>1.080000000000001</c:v>
                </c:pt>
                <c:pt idx="4752">
                  <c:v>1.080000000000001</c:v>
                </c:pt>
                <c:pt idx="4753">
                  <c:v>2.1600000000000019</c:v>
                </c:pt>
                <c:pt idx="4754">
                  <c:v>2.1600000000000019</c:v>
                </c:pt>
                <c:pt idx="4755">
                  <c:v>2.1600000000000019</c:v>
                </c:pt>
                <c:pt idx="4756">
                  <c:v>1.080000000000001</c:v>
                </c:pt>
                <c:pt idx="4757">
                  <c:v>2.1600000000000019</c:v>
                </c:pt>
                <c:pt idx="4758">
                  <c:v>1.080000000000001</c:v>
                </c:pt>
                <c:pt idx="4759">
                  <c:v>2.1600000000000019</c:v>
                </c:pt>
                <c:pt idx="4760">
                  <c:v>3.2400000000000029</c:v>
                </c:pt>
                <c:pt idx="4761">
                  <c:v>3.2400000000000029</c:v>
                </c:pt>
                <c:pt idx="4762">
                  <c:v>2.1600000000000019</c:v>
                </c:pt>
                <c:pt idx="4763">
                  <c:v>2.1600000000000019</c:v>
                </c:pt>
                <c:pt idx="4764">
                  <c:v>1.080000000000001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1.080000000000001</c:v>
                </c:pt>
                <c:pt idx="4771">
                  <c:v>1.080000000000001</c:v>
                </c:pt>
                <c:pt idx="4772">
                  <c:v>1.080000000000001</c:v>
                </c:pt>
                <c:pt idx="4773">
                  <c:v>1.080000000000001</c:v>
                </c:pt>
                <c:pt idx="4774">
                  <c:v>1.080000000000001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1.080000000000001</c:v>
                </c:pt>
                <c:pt idx="4781">
                  <c:v>0</c:v>
                </c:pt>
                <c:pt idx="4782">
                  <c:v>1.080000000000001</c:v>
                </c:pt>
                <c:pt idx="4783">
                  <c:v>2.1600000000000019</c:v>
                </c:pt>
                <c:pt idx="4784">
                  <c:v>3.2400000000000029</c:v>
                </c:pt>
                <c:pt idx="4785">
                  <c:v>3.2400000000000029</c:v>
                </c:pt>
                <c:pt idx="4786">
                  <c:v>4.3200000000000038</c:v>
                </c:pt>
                <c:pt idx="4787">
                  <c:v>4.3200000000000038</c:v>
                </c:pt>
                <c:pt idx="4788">
                  <c:v>3.2400000000000029</c:v>
                </c:pt>
                <c:pt idx="4789">
                  <c:v>3.2399999999999909</c:v>
                </c:pt>
                <c:pt idx="4790">
                  <c:v>2.1599999999999899</c:v>
                </c:pt>
                <c:pt idx="4791">
                  <c:v>2.1599999999999899</c:v>
                </c:pt>
                <c:pt idx="4792">
                  <c:v>1.079999999999989</c:v>
                </c:pt>
                <c:pt idx="4793">
                  <c:v>1.079999999999989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1.080000000000001</c:v>
                </c:pt>
                <c:pt idx="4807">
                  <c:v>0</c:v>
                </c:pt>
                <c:pt idx="4808">
                  <c:v>1.080000000000001</c:v>
                </c:pt>
                <c:pt idx="4809">
                  <c:v>1.080000000000001</c:v>
                </c:pt>
                <c:pt idx="4810">
                  <c:v>1.080000000000001</c:v>
                </c:pt>
                <c:pt idx="4811">
                  <c:v>1.080000000000001</c:v>
                </c:pt>
                <c:pt idx="4812">
                  <c:v>3.2400000000000029</c:v>
                </c:pt>
                <c:pt idx="4813">
                  <c:v>0</c:v>
                </c:pt>
                <c:pt idx="4814">
                  <c:v>0</c:v>
                </c:pt>
                <c:pt idx="4815">
                  <c:v>1.080000000000001</c:v>
                </c:pt>
                <c:pt idx="4816">
                  <c:v>0</c:v>
                </c:pt>
                <c:pt idx="4817">
                  <c:v>-1.080000000000001</c:v>
                </c:pt>
                <c:pt idx="4818">
                  <c:v>1.080000000000001</c:v>
                </c:pt>
                <c:pt idx="4819">
                  <c:v>0</c:v>
                </c:pt>
                <c:pt idx="4820">
                  <c:v>-1.080000000000001</c:v>
                </c:pt>
                <c:pt idx="4821">
                  <c:v>0</c:v>
                </c:pt>
                <c:pt idx="4822">
                  <c:v>-1.080000000000001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-1.080000000000001</c:v>
                </c:pt>
                <c:pt idx="4827">
                  <c:v>0</c:v>
                </c:pt>
                <c:pt idx="4828">
                  <c:v>-1.080000000000001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2.1600000000000019</c:v>
                </c:pt>
                <c:pt idx="4833">
                  <c:v>2.1600000000000019</c:v>
                </c:pt>
                <c:pt idx="4834">
                  <c:v>2.1600000000000019</c:v>
                </c:pt>
                <c:pt idx="4835">
                  <c:v>2.1600000000000019</c:v>
                </c:pt>
                <c:pt idx="4836">
                  <c:v>2.1600000000000019</c:v>
                </c:pt>
                <c:pt idx="4837">
                  <c:v>0</c:v>
                </c:pt>
                <c:pt idx="4838">
                  <c:v>0</c:v>
                </c:pt>
                <c:pt idx="4839">
                  <c:v>1.080000000000001</c:v>
                </c:pt>
                <c:pt idx="4840">
                  <c:v>1.080000000000001</c:v>
                </c:pt>
                <c:pt idx="4841">
                  <c:v>0</c:v>
                </c:pt>
                <c:pt idx="4842">
                  <c:v>0</c:v>
                </c:pt>
                <c:pt idx="4843">
                  <c:v>1.080000000000001</c:v>
                </c:pt>
                <c:pt idx="4844">
                  <c:v>-1.080000000000001</c:v>
                </c:pt>
                <c:pt idx="4845">
                  <c:v>-1.080000000000001</c:v>
                </c:pt>
                <c:pt idx="4846">
                  <c:v>-1.080000000000001</c:v>
                </c:pt>
                <c:pt idx="4847">
                  <c:v>0</c:v>
                </c:pt>
                <c:pt idx="4848">
                  <c:v>-1.080000000000001</c:v>
                </c:pt>
                <c:pt idx="4849">
                  <c:v>0</c:v>
                </c:pt>
                <c:pt idx="4850">
                  <c:v>0</c:v>
                </c:pt>
                <c:pt idx="4851">
                  <c:v>1.080000000000001</c:v>
                </c:pt>
                <c:pt idx="4852">
                  <c:v>2.1600000000000019</c:v>
                </c:pt>
                <c:pt idx="4853">
                  <c:v>3.2400000000000029</c:v>
                </c:pt>
                <c:pt idx="4854">
                  <c:v>3.2400000000000029</c:v>
                </c:pt>
                <c:pt idx="4855">
                  <c:v>3.2400000000000029</c:v>
                </c:pt>
                <c:pt idx="4856">
                  <c:v>3.2400000000000029</c:v>
                </c:pt>
                <c:pt idx="4857">
                  <c:v>1.080000000000001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1.080000000000001</c:v>
                </c:pt>
                <c:pt idx="4886">
                  <c:v>1.080000000000001</c:v>
                </c:pt>
                <c:pt idx="4887">
                  <c:v>1.080000000000001</c:v>
                </c:pt>
                <c:pt idx="4888">
                  <c:v>0</c:v>
                </c:pt>
                <c:pt idx="4889">
                  <c:v>1.080000000000001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1.080000000000001</c:v>
                </c:pt>
                <c:pt idx="4894">
                  <c:v>0</c:v>
                </c:pt>
                <c:pt idx="4895">
                  <c:v>0</c:v>
                </c:pt>
                <c:pt idx="4896">
                  <c:v>1.080000000000001</c:v>
                </c:pt>
                <c:pt idx="4897">
                  <c:v>1.080000000000001</c:v>
                </c:pt>
                <c:pt idx="4898">
                  <c:v>1.080000000000001</c:v>
                </c:pt>
                <c:pt idx="4899">
                  <c:v>1.080000000000001</c:v>
                </c:pt>
                <c:pt idx="4900">
                  <c:v>1.080000000000001</c:v>
                </c:pt>
                <c:pt idx="4901">
                  <c:v>0</c:v>
                </c:pt>
                <c:pt idx="4902">
                  <c:v>1.080000000000001</c:v>
                </c:pt>
                <c:pt idx="4903">
                  <c:v>0</c:v>
                </c:pt>
                <c:pt idx="4904">
                  <c:v>1.080000000000001</c:v>
                </c:pt>
                <c:pt idx="4905">
                  <c:v>2.1600000000000019</c:v>
                </c:pt>
                <c:pt idx="4906">
                  <c:v>1.080000000000001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-1.080000000000001</c:v>
                </c:pt>
                <c:pt idx="4911">
                  <c:v>1.080000000000001</c:v>
                </c:pt>
                <c:pt idx="4912">
                  <c:v>2.1600000000000019</c:v>
                </c:pt>
                <c:pt idx="4913">
                  <c:v>4.3200000000000038</c:v>
                </c:pt>
                <c:pt idx="4914">
                  <c:v>2.1600000000000019</c:v>
                </c:pt>
                <c:pt idx="4915">
                  <c:v>3.2400000000000029</c:v>
                </c:pt>
                <c:pt idx="4916">
                  <c:v>2.1600000000000019</c:v>
                </c:pt>
                <c:pt idx="4917">
                  <c:v>1.080000000000001</c:v>
                </c:pt>
                <c:pt idx="4918">
                  <c:v>-1.080000000000001</c:v>
                </c:pt>
                <c:pt idx="4919">
                  <c:v>1.080000000000001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1.080000000000001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1.079999999999989</c:v>
                </c:pt>
                <c:pt idx="4934">
                  <c:v>2.1599999999999899</c:v>
                </c:pt>
                <c:pt idx="4935">
                  <c:v>3.2399999999999909</c:v>
                </c:pt>
                <c:pt idx="4936">
                  <c:v>3.2399999999999909</c:v>
                </c:pt>
                <c:pt idx="4937">
                  <c:v>4.3199999999999914</c:v>
                </c:pt>
                <c:pt idx="4938">
                  <c:v>5.4000000000000048</c:v>
                </c:pt>
                <c:pt idx="4939">
                  <c:v>4.3200000000000038</c:v>
                </c:pt>
                <c:pt idx="4940">
                  <c:v>3.2400000000000029</c:v>
                </c:pt>
                <c:pt idx="4941">
                  <c:v>3.2400000000000029</c:v>
                </c:pt>
                <c:pt idx="4942">
                  <c:v>2.1600000000000019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1.080000000000001</c:v>
                </c:pt>
                <c:pt idx="4969">
                  <c:v>1.080000000000001</c:v>
                </c:pt>
                <c:pt idx="4970">
                  <c:v>1.080000000000001</c:v>
                </c:pt>
                <c:pt idx="4971">
                  <c:v>1.080000000000001</c:v>
                </c:pt>
                <c:pt idx="4972">
                  <c:v>1.080000000000001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1.080000000000001</c:v>
                </c:pt>
                <c:pt idx="4978">
                  <c:v>0</c:v>
                </c:pt>
                <c:pt idx="4979">
                  <c:v>0</c:v>
                </c:pt>
                <c:pt idx="4980">
                  <c:v>1.080000000000001</c:v>
                </c:pt>
                <c:pt idx="4981">
                  <c:v>1.080000000000001</c:v>
                </c:pt>
                <c:pt idx="4982">
                  <c:v>-1.080000000000001</c:v>
                </c:pt>
                <c:pt idx="4983">
                  <c:v>1.080000000000001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1.080000000000001</c:v>
                </c:pt>
                <c:pt idx="4988">
                  <c:v>1.080000000000001</c:v>
                </c:pt>
                <c:pt idx="4989">
                  <c:v>2.1600000000000019</c:v>
                </c:pt>
                <c:pt idx="4990">
                  <c:v>0</c:v>
                </c:pt>
                <c:pt idx="4991">
                  <c:v>0</c:v>
                </c:pt>
                <c:pt idx="4992">
                  <c:v>-1.080000000000001</c:v>
                </c:pt>
                <c:pt idx="4993">
                  <c:v>-2.1600000000000019</c:v>
                </c:pt>
                <c:pt idx="4994">
                  <c:v>-1.080000000000001</c:v>
                </c:pt>
                <c:pt idx="4995">
                  <c:v>0</c:v>
                </c:pt>
                <c:pt idx="4996">
                  <c:v>1.080000000000001</c:v>
                </c:pt>
                <c:pt idx="4997">
                  <c:v>2.1600000000000019</c:v>
                </c:pt>
                <c:pt idx="4998">
                  <c:v>3.2400000000000029</c:v>
                </c:pt>
                <c:pt idx="4999">
                  <c:v>0</c:v>
                </c:pt>
                <c:pt idx="5000">
                  <c:v>0</c:v>
                </c:pt>
                <c:pt idx="5001">
                  <c:v>-2.1600000000000019</c:v>
                </c:pt>
                <c:pt idx="5002">
                  <c:v>-2.1600000000000019</c:v>
                </c:pt>
                <c:pt idx="5003">
                  <c:v>-3.2400000000000029</c:v>
                </c:pt>
                <c:pt idx="5004">
                  <c:v>-1.080000000000001</c:v>
                </c:pt>
                <c:pt idx="5005">
                  <c:v>-1.080000000000001</c:v>
                </c:pt>
                <c:pt idx="5006">
                  <c:v>0</c:v>
                </c:pt>
                <c:pt idx="5007">
                  <c:v>1.080000000000001</c:v>
                </c:pt>
                <c:pt idx="5008">
                  <c:v>1.080000000000001</c:v>
                </c:pt>
                <c:pt idx="5009">
                  <c:v>1.080000000000001</c:v>
                </c:pt>
                <c:pt idx="5010">
                  <c:v>1.080000000000001</c:v>
                </c:pt>
                <c:pt idx="5011">
                  <c:v>1.080000000000001</c:v>
                </c:pt>
                <c:pt idx="5012">
                  <c:v>0</c:v>
                </c:pt>
                <c:pt idx="5013">
                  <c:v>-1.080000000000001</c:v>
                </c:pt>
                <c:pt idx="5014">
                  <c:v>-1.080000000000001</c:v>
                </c:pt>
                <c:pt idx="5015">
                  <c:v>-1.080000000000001</c:v>
                </c:pt>
                <c:pt idx="5016">
                  <c:v>-1.080000000000001</c:v>
                </c:pt>
                <c:pt idx="5017">
                  <c:v>-1.080000000000001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2.1600000000000019</c:v>
                </c:pt>
                <c:pt idx="5037">
                  <c:v>4.3200000000000038</c:v>
                </c:pt>
                <c:pt idx="5038">
                  <c:v>5.4000000000000048</c:v>
                </c:pt>
                <c:pt idx="5039">
                  <c:v>4.3200000000000038</c:v>
                </c:pt>
                <c:pt idx="5040">
                  <c:v>4.3200000000000038</c:v>
                </c:pt>
                <c:pt idx="5041">
                  <c:v>2.1600000000000019</c:v>
                </c:pt>
                <c:pt idx="5042">
                  <c:v>1.080000000000001</c:v>
                </c:pt>
                <c:pt idx="5043">
                  <c:v>0</c:v>
                </c:pt>
                <c:pt idx="5044">
                  <c:v>2.1599999999999899</c:v>
                </c:pt>
                <c:pt idx="5045">
                  <c:v>2.1599999999999899</c:v>
                </c:pt>
                <c:pt idx="5046">
                  <c:v>2.1599999999999899</c:v>
                </c:pt>
                <c:pt idx="5047">
                  <c:v>1.079999999999989</c:v>
                </c:pt>
                <c:pt idx="5048">
                  <c:v>1.079999999999989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1.080000000000001</c:v>
                </c:pt>
                <c:pt idx="5064">
                  <c:v>1.080000000000001</c:v>
                </c:pt>
                <c:pt idx="5065">
                  <c:v>1.080000000000001</c:v>
                </c:pt>
                <c:pt idx="5066">
                  <c:v>2.1600000000000019</c:v>
                </c:pt>
                <c:pt idx="5067">
                  <c:v>1.080000000000001</c:v>
                </c:pt>
                <c:pt idx="5068">
                  <c:v>1.080000000000001</c:v>
                </c:pt>
                <c:pt idx="5069">
                  <c:v>1.080000000000001</c:v>
                </c:pt>
                <c:pt idx="5070">
                  <c:v>2.1600000000000019</c:v>
                </c:pt>
                <c:pt idx="5071">
                  <c:v>1.080000000000001</c:v>
                </c:pt>
                <c:pt idx="5072">
                  <c:v>2.1600000000000019</c:v>
                </c:pt>
                <c:pt idx="5073">
                  <c:v>0</c:v>
                </c:pt>
                <c:pt idx="5074">
                  <c:v>1.080000000000001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-1.080000000000001</c:v>
                </c:pt>
                <c:pt idx="5080">
                  <c:v>-1.080000000000001</c:v>
                </c:pt>
                <c:pt idx="5081">
                  <c:v>-2.1600000000000019</c:v>
                </c:pt>
                <c:pt idx="5082">
                  <c:v>-2.1600000000000019</c:v>
                </c:pt>
                <c:pt idx="5083">
                  <c:v>-1.080000000000001</c:v>
                </c:pt>
                <c:pt idx="5084">
                  <c:v>0</c:v>
                </c:pt>
                <c:pt idx="5085">
                  <c:v>-1.080000000000001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-1.080000000000001</c:v>
                </c:pt>
                <c:pt idx="5090">
                  <c:v>1.080000000000001</c:v>
                </c:pt>
                <c:pt idx="5091">
                  <c:v>0</c:v>
                </c:pt>
                <c:pt idx="5092">
                  <c:v>0</c:v>
                </c:pt>
                <c:pt idx="5093">
                  <c:v>1.080000000000001</c:v>
                </c:pt>
                <c:pt idx="5094">
                  <c:v>1.080000000000001</c:v>
                </c:pt>
                <c:pt idx="5095">
                  <c:v>1.080000000000001</c:v>
                </c:pt>
                <c:pt idx="5096">
                  <c:v>3.2400000000000029</c:v>
                </c:pt>
                <c:pt idx="5097">
                  <c:v>3.2400000000000029</c:v>
                </c:pt>
                <c:pt idx="5098">
                  <c:v>3.2400000000000029</c:v>
                </c:pt>
                <c:pt idx="5099">
                  <c:v>3.2400000000000029</c:v>
                </c:pt>
                <c:pt idx="5100">
                  <c:v>2.1600000000000019</c:v>
                </c:pt>
                <c:pt idx="5101">
                  <c:v>1.080000000000001</c:v>
                </c:pt>
                <c:pt idx="5102">
                  <c:v>2.1600000000000019</c:v>
                </c:pt>
                <c:pt idx="5103">
                  <c:v>1.080000000000001</c:v>
                </c:pt>
                <c:pt idx="5104">
                  <c:v>1.080000000000001</c:v>
                </c:pt>
                <c:pt idx="5105">
                  <c:v>1.080000000000001</c:v>
                </c:pt>
                <c:pt idx="5106">
                  <c:v>1.080000000000001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1.080000000000001</c:v>
                </c:pt>
                <c:pt idx="5128">
                  <c:v>1.080000000000001</c:v>
                </c:pt>
                <c:pt idx="5129">
                  <c:v>1.080000000000001</c:v>
                </c:pt>
                <c:pt idx="5130">
                  <c:v>1.080000000000001</c:v>
                </c:pt>
                <c:pt idx="5131">
                  <c:v>2.1600000000000019</c:v>
                </c:pt>
                <c:pt idx="5132">
                  <c:v>1.080000000000001</c:v>
                </c:pt>
                <c:pt idx="5133">
                  <c:v>0</c:v>
                </c:pt>
                <c:pt idx="5134">
                  <c:v>1.080000000000001</c:v>
                </c:pt>
                <c:pt idx="5135">
                  <c:v>0</c:v>
                </c:pt>
                <c:pt idx="5136">
                  <c:v>-1.080000000000001</c:v>
                </c:pt>
                <c:pt idx="5137">
                  <c:v>-1.080000000000001</c:v>
                </c:pt>
                <c:pt idx="5138">
                  <c:v>0</c:v>
                </c:pt>
                <c:pt idx="5139">
                  <c:v>-1.080000000000001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1.080000000000001</c:v>
                </c:pt>
                <c:pt idx="5145">
                  <c:v>1.080000000000001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-1.080000000000001</c:v>
                </c:pt>
                <c:pt idx="5150">
                  <c:v>-1.080000000000001</c:v>
                </c:pt>
                <c:pt idx="5151">
                  <c:v>0</c:v>
                </c:pt>
                <c:pt idx="5152">
                  <c:v>-1.080000000000001</c:v>
                </c:pt>
                <c:pt idx="5153">
                  <c:v>-1.080000000000001</c:v>
                </c:pt>
                <c:pt idx="5154">
                  <c:v>-1.080000000000001</c:v>
                </c:pt>
                <c:pt idx="5155">
                  <c:v>-1.080000000000001</c:v>
                </c:pt>
                <c:pt idx="5156">
                  <c:v>0</c:v>
                </c:pt>
                <c:pt idx="5157">
                  <c:v>1.080000000000001</c:v>
                </c:pt>
                <c:pt idx="5158">
                  <c:v>1.080000000000001</c:v>
                </c:pt>
                <c:pt idx="5159">
                  <c:v>0</c:v>
                </c:pt>
                <c:pt idx="5160">
                  <c:v>0</c:v>
                </c:pt>
                <c:pt idx="5161">
                  <c:v>-1.080000000000001</c:v>
                </c:pt>
                <c:pt idx="5162">
                  <c:v>0</c:v>
                </c:pt>
                <c:pt idx="5163">
                  <c:v>0</c:v>
                </c:pt>
                <c:pt idx="5164">
                  <c:v>1.080000000000001</c:v>
                </c:pt>
                <c:pt idx="5165">
                  <c:v>1.080000000000001</c:v>
                </c:pt>
                <c:pt idx="5166">
                  <c:v>3.2400000000000029</c:v>
                </c:pt>
                <c:pt idx="5167">
                  <c:v>2.1600000000000019</c:v>
                </c:pt>
                <c:pt idx="5168">
                  <c:v>4.3199999999999976</c:v>
                </c:pt>
                <c:pt idx="5169">
                  <c:v>4.3199999999999976</c:v>
                </c:pt>
                <c:pt idx="5170">
                  <c:v>4.3199999999999976</c:v>
                </c:pt>
                <c:pt idx="5171">
                  <c:v>2.1599999999999957</c:v>
                </c:pt>
                <c:pt idx="5172">
                  <c:v>2.1599999999999957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-1.080000000000001</c:v>
                </c:pt>
                <c:pt idx="5177">
                  <c:v>-1.080000000000001</c:v>
                </c:pt>
                <c:pt idx="5178">
                  <c:v>0</c:v>
                </c:pt>
                <c:pt idx="5179">
                  <c:v>-1.080000000000001</c:v>
                </c:pt>
                <c:pt idx="5180">
                  <c:v>-1.080000000000001</c:v>
                </c:pt>
                <c:pt idx="5181">
                  <c:v>-1.079999999999995</c:v>
                </c:pt>
                <c:pt idx="5182">
                  <c:v>0</c:v>
                </c:pt>
                <c:pt idx="5183">
                  <c:v>0</c:v>
                </c:pt>
                <c:pt idx="5184">
                  <c:v>1.080000000000001</c:v>
                </c:pt>
                <c:pt idx="5185">
                  <c:v>1.080000000000001</c:v>
                </c:pt>
                <c:pt idx="5186">
                  <c:v>2.1599999999999957</c:v>
                </c:pt>
                <c:pt idx="5187">
                  <c:v>2.1600000000000019</c:v>
                </c:pt>
                <c:pt idx="5188">
                  <c:v>1.080000000000001</c:v>
                </c:pt>
                <c:pt idx="5189">
                  <c:v>1.080000000000001</c:v>
                </c:pt>
                <c:pt idx="5190">
                  <c:v>1.080000000000001</c:v>
                </c:pt>
                <c:pt idx="5191">
                  <c:v>1.080000000000001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-1.080000000000001</c:v>
                </c:pt>
                <c:pt idx="5198">
                  <c:v>-1.080000000000001</c:v>
                </c:pt>
                <c:pt idx="5199">
                  <c:v>-1.080000000000001</c:v>
                </c:pt>
                <c:pt idx="5200">
                  <c:v>-1.080000000000001</c:v>
                </c:pt>
                <c:pt idx="5201">
                  <c:v>-1.080000000000001</c:v>
                </c:pt>
                <c:pt idx="5202">
                  <c:v>0</c:v>
                </c:pt>
                <c:pt idx="5203">
                  <c:v>-1.080000000000001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1.080000000000001</c:v>
                </c:pt>
                <c:pt idx="5209">
                  <c:v>0</c:v>
                </c:pt>
                <c:pt idx="5210">
                  <c:v>1.080000000000001</c:v>
                </c:pt>
                <c:pt idx="5211">
                  <c:v>0</c:v>
                </c:pt>
                <c:pt idx="5212">
                  <c:v>0</c:v>
                </c:pt>
                <c:pt idx="5213">
                  <c:v>-1.080000000000001</c:v>
                </c:pt>
                <c:pt idx="5214">
                  <c:v>-1.080000000000001</c:v>
                </c:pt>
                <c:pt idx="5215">
                  <c:v>-3.2399999999999967</c:v>
                </c:pt>
                <c:pt idx="5216">
                  <c:v>-2.1599999999999957</c:v>
                </c:pt>
                <c:pt idx="5217">
                  <c:v>-1.080000000000001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-1.079999999999995</c:v>
                </c:pt>
                <c:pt idx="5223">
                  <c:v>-1.079999999999995</c:v>
                </c:pt>
                <c:pt idx="5224">
                  <c:v>-1.079999999999995</c:v>
                </c:pt>
                <c:pt idx="5225">
                  <c:v>0</c:v>
                </c:pt>
                <c:pt idx="5226">
                  <c:v>-1.080000000000001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1.079999999999995</c:v>
                </c:pt>
                <c:pt idx="5231">
                  <c:v>2.1599999999999957</c:v>
                </c:pt>
                <c:pt idx="5232">
                  <c:v>2.1599999999999957</c:v>
                </c:pt>
                <c:pt idx="5233">
                  <c:v>1.079999999999995</c:v>
                </c:pt>
                <c:pt idx="5234">
                  <c:v>2.1599999999999957</c:v>
                </c:pt>
                <c:pt idx="5235">
                  <c:v>1.080000000000001</c:v>
                </c:pt>
                <c:pt idx="5236">
                  <c:v>1.080000000000001</c:v>
                </c:pt>
                <c:pt idx="5237">
                  <c:v>0</c:v>
                </c:pt>
                <c:pt idx="5238">
                  <c:v>2.1600000000000019</c:v>
                </c:pt>
                <c:pt idx="5239">
                  <c:v>1.080000000000001</c:v>
                </c:pt>
                <c:pt idx="5240">
                  <c:v>0</c:v>
                </c:pt>
                <c:pt idx="5241">
                  <c:v>0</c:v>
                </c:pt>
                <c:pt idx="5242">
                  <c:v>1.080000000000001</c:v>
                </c:pt>
                <c:pt idx="5243">
                  <c:v>-1.080000000000001</c:v>
                </c:pt>
                <c:pt idx="5244">
                  <c:v>0</c:v>
                </c:pt>
                <c:pt idx="5245">
                  <c:v>1.080000000000001</c:v>
                </c:pt>
                <c:pt idx="5246">
                  <c:v>1.080000000000001</c:v>
                </c:pt>
                <c:pt idx="5247">
                  <c:v>0</c:v>
                </c:pt>
                <c:pt idx="5248">
                  <c:v>1.080000000000001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1.080000000000001</c:v>
                </c:pt>
                <c:pt idx="5272">
                  <c:v>1.080000000000001</c:v>
                </c:pt>
                <c:pt idx="5273">
                  <c:v>1.080000000000001</c:v>
                </c:pt>
                <c:pt idx="5274">
                  <c:v>1.080000000000001</c:v>
                </c:pt>
                <c:pt idx="5275">
                  <c:v>0</c:v>
                </c:pt>
                <c:pt idx="5276">
                  <c:v>0</c:v>
                </c:pt>
                <c:pt idx="5277">
                  <c:v>1.080000000000001</c:v>
                </c:pt>
                <c:pt idx="5278">
                  <c:v>1.080000000000001</c:v>
                </c:pt>
                <c:pt idx="5279">
                  <c:v>3.2399999999999967</c:v>
                </c:pt>
                <c:pt idx="5280">
                  <c:v>4.3199999999999976</c:v>
                </c:pt>
                <c:pt idx="5281">
                  <c:v>2.1600000000000019</c:v>
                </c:pt>
                <c:pt idx="5282">
                  <c:v>1.080000000000001</c:v>
                </c:pt>
                <c:pt idx="5283">
                  <c:v>1.080000000000001</c:v>
                </c:pt>
                <c:pt idx="5284">
                  <c:v>-1.079999999999995</c:v>
                </c:pt>
                <c:pt idx="5285">
                  <c:v>0</c:v>
                </c:pt>
                <c:pt idx="5286">
                  <c:v>2.1599999999999957</c:v>
                </c:pt>
                <c:pt idx="5287">
                  <c:v>3.2399999999999967</c:v>
                </c:pt>
                <c:pt idx="5288">
                  <c:v>3.2399999999999967</c:v>
                </c:pt>
                <c:pt idx="5289">
                  <c:v>2.1599999999999957</c:v>
                </c:pt>
                <c:pt idx="5290">
                  <c:v>1.080000000000001</c:v>
                </c:pt>
                <c:pt idx="5291">
                  <c:v>0</c:v>
                </c:pt>
                <c:pt idx="5292">
                  <c:v>-1.080000000000001</c:v>
                </c:pt>
                <c:pt idx="5293">
                  <c:v>0</c:v>
                </c:pt>
                <c:pt idx="5294">
                  <c:v>0</c:v>
                </c:pt>
                <c:pt idx="5295">
                  <c:v>1.080000000000001</c:v>
                </c:pt>
                <c:pt idx="5296">
                  <c:v>0</c:v>
                </c:pt>
                <c:pt idx="5297">
                  <c:v>0</c:v>
                </c:pt>
                <c:pt idx="5298">
                  <c:v>-1.080000000000001</c:v>
                </c:pt>
                <c:pt idx="5299">
                  <c:v>0</c:v>
                </c:pt>
                <c:pt idx="5300">
                  <c:v>-1.080000000000001</c:v>
                </c:pt>
                <c:pt idx="5301">
                  <c:v>1.080000000000001</c:v>
                </c:pt>
                <c:pt idx="5302">
                  <c:v>1.080000000000001</c:v>
                </c:pt>
                <c:pt idx="5303">
                  <c:v>1.080000000000001</c:v>
                </c:pt>
                <c:pt idx="5304">
                  <c:v>1.080000000000001</c:v>
                </c:pt>
                <c:pt idx="5305">
                  <c:v>1.080000000000001</c:v>
                </c:pt>
                <c:pt idx="5306">
                  <c:v>0</c:v>
                </c:pt>
                <c:pt idx="5307">
                  <c:v>-1.080000000000001</c:v>
                </c:pt>
                <c:pt idx="5308">
                  <c:v>-2.1600000000000019</c:v>
                </c:pt>
                <c:pt idx="5309">
                  <c:v>-1.080000000000001</c:v>
                </c:pt>
                <c:pt idx="5310">
                  <c:v>-3.2399999999999967</c:v>
                </c:pt>
                <c:pt idx="5311">
                  <c:v>-3.2399999999999967</c:v>
                </c:pt>
                <c:pt idx="5312">
                  <c:v>-2.1599999999999957</c:v>
                </c:pt>
                <c:pt idx="5313">
                  <c:v>-2.1599999999999957</c:v>
                </c:pt>
                <c:pt idx="5314">
                  <c:v>-4.3199999999999976</c:v>
                </c:pt>
                <c:pt idx="5315">
                  <c:v>-2.1600000000000019</c:v>
                </c:pt>
                <c:pt idx="5316">
                  <c:v>-2.1600000000000019</c:v>
                </c:pt>
                <c:pt idx="5317">
                  <c:v>-2.1600000000000019</c:v>
                </c:pt>
                <c:pt idx="5318">
                  <c:v>-1.080000000000001</c:v>
                </c:pt>
                <c:pt idx="5319">
                  <c:v>0</c:v>
                </c:pt>
                <c:pt idx="5320">
                  <c:v>1.080000000000001</c:v>
                </c:pt>
                <c:pt idx="5321">
                  <c:v>0</c:v>
                </c:pt>
                <c:pt idx="5322">
                  <c:v>2.1600000000000019</c:v>
                </c:pt>
                <c:pt idx="5323">
                  <c:v>3.2399999999999967</c:v>
                </c:pt>
                <c:pt idx="5324">
                  <c:v>5.3999999999999986</c:v>
                </c:pt>
                <c:pt idx="5325">
                  <c:v>4.3199999999999976</c:v>
                </c:pt>
                <c:pt idx="5326">
                  <c:v>5.3999999999999986</c:v>
                </c:pt>
                <c:pt idx="5327">
                  <c:v>4.3199999999999976</c:v>
                </c:pt>
                <c:pt idx="5328">
                  <c:v>4.3200000000000038</c:v>
                </c:pt>
                <c:pt idx="5329">
                  <c:v>5.3999999999999986</c:v>
                </c:pt>
                <c:pt idx="5330">
                  <c:v>6.4799999999999995</c:v>
                </c:pt>
                <c:pt idx="5331">
                  <c:v>7.5600000000000005</c:v>
                </c:pt>
                <c:pt idx="5332">
                  <c:v>8.6400000000000023</c:v>
                </c:pt>
                <c:pt idx="5333">
                  <c:v>10.799999999999997</c:v>
                </c:pt>
                <c:pt idx="5334">
                  <c:v>9.7200000000000024</c:v>
                </c:pt>
                <c:pt idx="5335">
                  <c:v>12.959999999999999</c:v>
                </c:pt>
                <c:pt idx="5336">
                  <c:v>12.959999999999999</c:v>
                </c:pt>
                <c:pt idx="5337">
                  <c:v>17.279999999999998</c:v>
                </c:pt>
                <c:pt idx="5338">
                  <c:v>19.439999999999998</c:v>
                </c:pt>
                <c:pt idx="5339">
                  <c:v>19.439999999999998</c:v>
                </c:pt>
                <c:pt idx="5340">
                  <c:v>19.440000000000001</c:v>
                </c:pt>
                <c:pt idx="5341">
                  <c:v>21.6</c:v>
                </c:pt>
                <c:pt idx="5342">
                  <c:v>19.439999999999998</c:v>
                </c:pt>
                <c:pt idx="5343">
                  <c:v>19.439999999999998</c:v>
                </c:pt>
                <c:pt idx="5344">
                  <c:v>21.6</c:v>
                </c:pt>
                <c:pt idx="5345">
                  <c:v>21.599999999999998</c:v>
                </c:pt>
                <c:pt idx="5346">
                  <c:v>23.76</c:v>
                </c:pt>
                <c:pt idx="5347">
                  <c:v>23.76</c:v>
                </c:pt>
                <c:pt idx="5348">
                  <c:v>23.76</c:v>
                </c:pt>
                <c:pt idx="5349">
                  <c:v>23.759999999999998</c:v>
                </c:pt>
                <c:pt idx="5350">
                  <c:v>25.919999999999998</c:v>
                </c:pt>
                <c:pt idx="5351">
                  <c:v>30.240000000000002</c:v>
                </c:pt>
                <c:pt idx="5352">
                  <c:v>30.240000000000002</c:v>
                </c:pt>
                <c:pt idx="5353">
                  <c:v>30.24</c:v>
                </c:pt>
                <c:pt idx="5354">
                  <c:v>32.400000000000006</c:v>
                </c:pt>
                <c:pt idx="5355">
                  <c:v>31.319999999999997</c:v>
                </c:pt>
                <c:pt idx="5356">
                  <c:v>27</c:v>
                </c:pt>
                <c:pt idx="5357">
                  <c:v>28.080000000000002</c:v>
                </c:pt>
                <c:pt idx="5358">
                  <c:v>28.080000000000002</c:v>
                </c:pt>
                <c:pt idx="5359">
                  <c:v>28.080000000000002</c:v>
                </c:pt>
                <c:pt idx="5360">
                  <c:v>29.160000000000004</c:v>
                </c:pt>
                <c:pt idx="5361">
                  <c:v>28.080000000000002</c:v>
                </c:pt>
                <c:pt idx="5362">
                  <c:v>28.080000000000002</c:v>
                </c:pt>
                <c:pt idx="5363">
                  <c:v>28.080000000000013</c:v>
                </c:pt>
                <c:pt idx="5364">
                  <c:v>26.999999999999989</c:v>
                </c:pt>
                <c:pt idx="5365">
                  <c:v>25.919999999999998</c:v>
                </c:pt>
                <c:pt idx="5366">
                  <c:v>29.160000000000004</c:v>
                </c:pt>
                <c:pt idx="5367">
                  <c:v>29.160000000000004</c:v>
                </c:pt>
                <c:pt idx="5368">
                  <c:v>29.159999999999979</c:v>
                </c:pt>
                <c:pt idx="5369">
                  <c:v>28.080000000000002</c:v>
                </c:pt>
                <c:pt idx="5370">
                  <c:v>29.160000000000004</c:v>
                </c:pt>
                <c:pt idx="5371">
                  <c:v>27</c:v>
                </c:pt>
                <c:pt idx="5372">
                  <c:v>28.080000000000002</c:v>
                </c:pt>
                <c:pt idx="5373">
                  <c:v>27</c:v>
                </c:pt>
                <c:pt idx="5374">
                  <c:v>29.160000000000004</c:v>
                </c:pt>
                <c:pt idx="5375">
                  <c:v>29.160000000000004</c:v>
                </c:pt>
                <c:pt idx="5376">
                  <c:v>29.160000000000004</c:v>
                </c:pt>
                <c:pt idx="5377">
                  <c:v>28.080000000000002</c:v>
                </c:pt>
                <c:pt idx="5378">
                  <c:v>29.160000000000004</c:v>
                </c:pt>
                <c:pt idx="5379">
                  <c:v>28.080000000000002</c:v>
                </c:pt>
                <c:pt idx="5380">
                  <c:v>28.080000000000002</c:v>
                </c:pt>
                <c:pt idx="5381">
                  <c:v>27</c:v>
                </c:pt>
                <c:pt idx="5382">
                  <c:v>26.999999999999975</c:v>
                </c:pt>
                <c:pt idx="5383">
                  <c:v>27.000000000000025</c:v>
                </c:pt>
                <c:pt idx="5384">
                  <c:v>28.080000000000027</c:v>
                </c:pt>
                <c:pt idx="5385">
                  <c:v>29.160000000000004</c:v>
                </c:pt>
                <c:pt idx="5386">
                  <c:v>31.320000000000004</c:v>
                </c:pt>
                <c:pt idx="5387">
                  <c:v>30.240000000000027</c:v>
                </c:pt>
                <c:pt idx="5388">
                  <c:v>29.160000000000004</c:v>
                </c:pt>
                <c:pt idx="5389">
                  <c:v>28.079999999999977</c:v>
                </c:pt>
                <c:pt idx="5390">
                  <c:v>27</c:v>
                </c:pt>
                <c:pt idx="5391">
                  <c:v>24.839999999999996</c:v>
                </c:pt>
                <c:pt idx="5392">
                  <c:v>25.919999999999973</c:v>
                </c:pt>
                <c:pt idx="5393">
                  <c:v>27</c:v>
                </c:pt>
                <c:pt idx="5394">
                  <c:v>28.080000000000027</c:v>
                </c:pt>
                <c:pt idx="5395">
                  <c:v>25.919999999999973</c:v>
                </c:pt>
                <c:pt idx="5396">
                  <c:v>28.079999999999977</c:v>
                </c:pt>
                <c:pt idx="5397">
                  <c:v>27</c:v>
                </c:pt>
                <c:pt idx="5398">
                  <c:v>27</c:v>
                </c:pt>
                <c:pt idx="5399">
                  <c:v>25.919999999999973</c:v>
                </c:pt>
                <c:pt idx="5400">
                  <c:v>28.080000000000027</c:v>
                </c:pt>
                <c:pt idx="5401">
                  <c:v>28.080000000000027</c:v>
                </c:pt>
                <c:pt idx="5402">
                  <c:v>29.160000000000004</c:v>
                </c:pt>
                <c:pt idx="5403">
                  <c:v>29.160000000000004</c:v>
                </c:pt>
                <c:pt idx="5404">
                  <c:v>29.160000000000004</c:v>
                </c:pt>
                <c:pt idx="5405">
                  <c:v>29.160000000000004</c:v>
                </c:pt>
                <c:pt idx="5406">
                  <c:v>28.079999999999977</c:v>
                </c:pt>
                <c:pt idx="5407">
                  <c:v>34.560000000000031</c:v>
                </c:pt>
                <c:pt idx="5408">
                  <c:v>34.559999999999981</c:v>
                </c:pt>
                <c:pt idx="5409">
                  <c:v>35.640000000000008</c:v>
                </c:pt>
                <c:pt idx="5410">
                  <c:v>35.640000000000008</c:v>
                </c:pt>
                <c:pt idx="5411">
                  <c:v>34.560000000000031</c:v>
                </c:pt>
                <c:pt idx="5412">
                  <c:v>29.160000000000004</c:v>
                </c:pt>
                <c:pt idx="5413">
                  <c:v>29.160000000000004</c:v>
                </c:pt>
                <c:pt idx="5414">
                  <c:v>29.160000000000004</c:v>
                </c:pt>
                <c:pt idx="5415">
                  <c:v>29.160000000000004</c:v>
                </c:pt>
                <c:pt idx="5416">
                  <c:v>30.239999999999981</c:v>
                </c:pt>
                <c:pt idx="5417">
                  <c:v>28.079999999999977</c:v>
                </c:pt>
                <c:pt idx="5418">
                  <c:v>28.079999999999977</c:v>
                </c:pt>
                <c:pt idx="5419">
                  <c:v>28.080000000000027</c:v>
                </c:pt>
                <c:pt idx="5420">
                  <c:v>28.079999999999977</c:v>
                </c:pt>
                <c:pt idx="5421">
                  <c:v>29.16000000000005</c:v>
                </c:pt>
                <c:pt idx="5422">
                  <c:v>31.320000000000004</c:v>
                </c:pt>
                <c:pt idx="5423">
                  <c:v>30.240000000000027</c:v>
                </c:pt>
                <c:pt idx="5424">
                  <c:v>29.159999999999954</c:v>
                </c:pt>
                <c:pt idx="5425">
                  <c:v>29.16000000000005</c:v>
                </c:pt>
                <c:pt idx="5426">
                  <c:v>28.079999999999977</c:v>
                </c:pt>
                <c:pt idx="5427">
                  <c:v>33.479999999999961</c:v>
                </c:pt>
                <c:pt idx="5428">
                  <c:v>35.640000000000008</c:v>
                </c:pt>
                <c:pt idx="5429">
                  <c:v>36.719999999999985</c:v>
                </c:pt>
                <c:pt idx="5430">
                  <c:v>33.479999999999961</c:v>
                </c:pt>
                <c:pt idx="5431">
                  <c:v>34.559999999999931</c:v>
                </c:pt>
                <c:pt idx="5432">
                  <c:v>28.080000000000073</c:v>
                </c:pt>
                <c:pt idx="5433">
                  <c:v>28.079999999999977</c:v>
                </c:pt>
                <c:pt idx="5434">
                  <c:v>28.080000000000073</c:v>
                </c:pt>
                <c:pt idx="5435">
                  <c:v>31.320000000000004</c:v>
                </c:pt>
                <c:pt idx="5436">
                  <c:v>31.320000000000004</c:v>
                </c:pt>
                <c:pt idx="5437">
                  <c:v>33.479999999999961</c:v>
                </c:pt>
                <c:pt idx="5438">
                  <c:v>33.480000000000054</c:v>
                </c:pt>
                <c:pt idx="5439">
                  <c:v>34.559999999999931</c:v>
                </c:pt>
                <c:pt idx="5440">
                  <c:v>34.560000000000031</c:v>
                </c:pt>
                <c:pt idx="5441">
                  <c:v>34.560000000000031</c:v>
                </c:pt>
                <c:pt idx="5442">
                  <c:v>33.480000000000054</c:v>
                </c:pt>
                <c:pt idx="5443">
                  <c:v>33.479999999999961</c:v>
                </c:pt>
                <c:pt idx="5444">
                  <c:v>30.240000000000027</c:v>
                </c:pt>
                <c:pt idx="5445">
                  <c:v>31.320000000000004</c:v>
                </c:pt>
                <c:pt idx="5446">
                  <c:v>37.799999999999962</c:v>
                </c:pt>
                <c:pt idx="5447">
                  <c:v>36.719999999999985</c:v>
                </c:pt>
                <c:pt idx="5448">
                  <c:v>37.799999999999962</c:v>
                </c:pt>
                <c:pt idx="5449">
                  <c:v>39.960000000000008</c:v>
                </c:pt>
                <c:pt idx="5450">
                  <c:v>41.039999999999992</c:v>
                </c:pt>
                <c:pt idx="5451">
                  <c:v>35.640000000000008</c:v>
                </c:pt>
                <c:pt idx="5452">
                  <c:v>35.640000000000008</c:v>
                </c:pt>
                <c:pt idx="5453">
                  <c:v>35.640000000000008</c:v>
                </c:pt>
                <c:pt idx="5454">
                  <c:v>34.559999999999931</c:v>
                </c:pt>
                <c:pt idx="5455">
                  <c:v>33.479999999999961</c:v>
                </c:pt>
                <c:pt idx="5456">
                  <c:v>32.400000000000077</c:v>
                </c:pt>
                <c:pt idx="5457">
                  <c:v>36.719999999999985</c:v>
                </c:pt>
                <c:pt idx="5458">
                  <c:v>34.560000000000031</c:v>
                </c:pt>
                <c:pt idx="5459">
                  <c:v>35.640000000000008</c:v>
                </c:pt>
                <c:pt idx="5460">
                  <c:v>33.480000000000054</c:v>
                </c:pt>
                <c:pt idx="5461">
                  <c:v>31.320000000000004</c:v>
                </c:pt>
                <c:pt idx="5462">
                  <c:v>27</c:v>
                </c:pt>
                <c:pt idx="5463">
                  <c:v>27</c:v>
                </c:pt>
                <c:pt idx="5464">
                  <c:v>25.920000000000023</c:v>
                </c:pt>
                <c:pt idx="5465">
                  <c:v>24.83999999999995</c:v>
                </c:pt>
                <c:pt idx="5466">
                  <c:v>24.83999999999995</c:v>
                </c:pt>
                <c:pt idx="5467">
                  <c:v>22.679999999999996</c:v>
                </c:pt>
                <c:pt idx="5468">
                  <c:v>20.520000000000042</c:v>
                </c:pt>
                <c:pt idx="5469">
                  <c:v>17.280000000000015</c:v>
                </c:pt>
                <c:pt idx="5470">
                  <c:v>17.280000000000015</c:v>
                </c:pt>
                <c:pt idx="5471">
                  <c:v>19.439999999999969</c:v>
                </c:pt>
                <c:pt idx="5472">
                  <c:v>17.280000000000015</c:v>
                </c:pt>
                <c:pt idx="5473">
                  <c:v>15.119999999999965</c:v>
                </c:pt>
                <c:pt idx="5474">
                  <c:v>17.280000000000015</c:v>
                </c:pt>
                <c:pt idx="5475">
                  <c:v>15.119999999999965</c:v>
                </c:pt>
                <c:pt idx="5476">
                  <c:v>15.120000000000061</c:v>
                </c:pt>
                <c:pt idx="5477">
                  <c:v>16.199999999999942</c:v>
                </c:pt>
                <c:pt idx="5478">
                  <c:v>19.439999999999969</c:v>
                </c:pt>
                <c:pt idx="5479">
                  <c:v>16.199999999999942</c:v>
                </c:pt>
                <c:pt idx="5480">
                  <c:v>14.039999999999988</c:v>
                </c:pt>
                <c:pt idx="5481">
                  <c:v>10.799999999999962</c:v>
                </c:pt>
                <c:pt idx="5482">
                  <c:v>11.880000000000035</c:v>
                </c:pt>
                <c:pt idx="5483">
                  <c:v>8.6400000000000077</c:v>
                </c:pt>
                <c:pt idx="5484">
                  <c:v>10.800000000000058</c:v>
                </c:pt>
                <c:pt idx="5485">
                  <c:v>12.960000000000012</c:v>
                </c:pt>
                <c:pt idx="5486">
                  <c:v>10.800000000000058</c:v>
                </c:pt>
                <c:pt idx="5487">
                  <c:v>7.5600000000000307</c:v>
                </c:pt>
                <c:pt idx="5488">
                  <c:v>8.6400000000000077</c:v>
                </c:pt>
                <c:pt idx="5489">
                  <c:v>8.6400000000000077</c:v>
                </c:pt>
                <c:pt idx="5490">
                  <c:v>7.5600000000000307</c:v>
                </c:pt>
                <c:pt idx="5491">
                  <c:v>7.5599999999999348</c:v>
                </c:pt>
                <c:pt idx="5492">
                  <c:v>11.879999999999939</c:v>
                </c:pt>
                <c:pt idx="5493">
                  <c:v>10.799999999999962</c:v>
                </c:pt>
                <c:pt idx="5494">
                  <c:v>7.5599999999999348</c:v>
                </c:pt>
                <c:pt idx="5495">
                  <c:v>6.4799999999999578</c:v>
                </c:pt>
                <c:pt idx="5496">
                  <c:v>6.4800000000000537</c:v>
                </c:pt>
                <c:pt idx="5497">
                  <c:v>2.1600000000000499</c:v>
                </c:pt>
                <c:pt idx="5498">
                  <c:v>3.2400000000000269</c:v>
                </c:pt>
                <c:pt idx="5499">
                  <c:v>5.4000000000000767</c:v>
                </c:pt>
                <c:pt idx="5500">
                  <c:v>6.4800000000000537</c:v>
                </c:pt>
                <c:pt idx="5501">
                  <c:v>5.3999999999999808</c:v>
                </c:pt>
                <c:pt idx="5502">
                  <c:v>6.4799999999999578</c:v>
                </c:pt>
                <c:pt idx="5503">
                  <c:v>4.3200000000000038</c:v>
                </c:pt>
                <c:pt idx="5504">
                  <c:v>3.2399999999999309</c:v>
                </c:pt>
                <c:pt idx="5505">
                  <c:v>3.2400000000000269</c:v>
                </c:pt>
                <c:pt idx="5506">
                  <c:v>6.4799999999999578</c:v>
                </c:pt>
                <c:pt idx="5507">
                  <c:v>5.3999999999999808</c:v>
                </c:pt>
                <c:pt idx="5508">
                  <c:v>6.4800000000000537</c:v>
                </c:pt>
                <c:pt idx="5509">
                  <c:v>5.4000000000000767</c:v>
                </c:pt>
                <c:pt idx="5510">
                  <c:v>4.3200000000000038</c:v>
                </c:pt>
                <c:pt idx="5511">
                  <c:v>2.1600000000000499</c:v>
                </c:pt>
                <c:pt idx="5512">
                  <c:v>5.4000000000000767</c:v>
                </c:pt>
                <c:pt idx="5513">
                  <c:v>5.3999999999999808</c:v>
                </c:pt>
                <c:pt idx="5514">
                  <c:v>6.4799999999999578</c:v>
                </c:pt>
                <c:pt idx="5515">
                  <c:v>6.4799999999999578</c:v>
                </c:pt>
                <c:pt idx="5516">
                  <c:v>6.4799999999999578</c:v>
                </c:pt>
                <c:pt idx="5517">
                  <c:v>6.4799999999999578</c:v>
                </c:pt>
                <c:pt idx="5518">
                  <c:v>6.4799999999999578</c:v>
                </c:pt>
                <c:pt idx="5519">
                  <c:v>6.4799999999999578</c:v>
                </c:pt>
                <c:pt idx="5520">
                  <c:v>8.6400000000000077</c:v>
                </c:pt>
                <c:pt idx="5521">
                  <c:v>9.7199999999999847</c:v>
                </c:pt>
                <c:pt idx="5522">
                  <c:v>8.6400000000000077</c:v>
                </c:pt>
                <c:pt idx="5523">
                  <c:v>8.6400000000000077</c:v>
                </c:pt>
                <c:pt idx="5524">
                  <c:v>10.800000000000058</c:v>
                </c:pt>
                <c:pt idx="5525">
                  <c:v>10.799999999999962</c:v>
                </c:pt>
                <c:pt idx="5526">
                  <c:v>9.7200000000000806</c:v>
                </c:pt>
                <c:pt idx="5527">
                  <c:v>7.5600000000000307</c:v>
                </c:pt>
                <c:pt idx="5528">
                  <c:v>9.7199999999999847</c:v>
                </c:pt>
                <c:pt idx="5529">
                  <c:v>8.6400000000000077</c:v>
                </c:pt>
                <c:pt idx="5530">
                  <c:v>7.5600000000000307</c:v>
                </c:pt>
                <c:pt idx="5531">
                  <c:v>6.4799999999999578</c:v>
                </c:pt>
                <c:pt idx="5532">
                  <c:v>9.7199999999998887</c:v>
                </c:pt>
                <c:pt idx="5533">
                  <c:v>9.7200000000000806</c:v>
                </c:pt>
                <c:pt idx="5534">
                  <c:v>7.5600000000000307</c:v>
                </c:pt>
                <c:pt idx="5535">
                  <c:v>8.6400000000000077</c:v>
                </c:pt>
                <c:pt idx="5536">
                  <c:v>9.7199999999999847</c:v>
                </c:pt>
                <c:pt idx="5537">
                  <c:v>9.7199999999999847</c:v>
                </c:pt>
                <c:pt idx="5538">
                  <c:v>6.4799999999998619</c:v>
                </c:pt>
                <c:pt idx="5539">
                  <c:v>7.5600000000000307</c:v>
                </c:pt>
                <c:pt idx="5540">
                  <c:v>6.4800000000000537</c:v>
                </c:pt>
                <c:pt idx="5541">
                  <c:v>9.7199999999999847</c:v>
                </c:pt>
                <c:pt idx="5542">
                  <c:v>6.4800000000000537</c:v>
                </c:pt>
                <c:pt idx="5543">
                  <c:v>7.5600000000000307</c:v>
                </c:pt>
                <c:pt idx="5544">
                  <c:v>6.4799999999998619</c:v>
                </c:pt>
                <c:pt idx="5545">
                  <c:v>5.3999999999998849</c:v>
                </c:pt>
                <c:pt idx="5546">
                  <c:v>2.159999999999954</c:v>
                </c:pt>
                <c:pt idx="5547">
                  <c:v>5.4000000000000767</c:v>
                </c:pt>
                <c:pt idx="5548">
                  <c:v>5.4000000000000767</c:v>
                </c:pt>
                <c:pt idx="5549">
                  <c:v>6.4800000000000537</c:v>
                </c:pt>
                <c:pt idx="5550">
                  <c:v>6.4800000000000537</c:v>
                </c:pt>
                <c:pt idx="5551">
                  <c:v>5.4000000000000767</c:v>
                </c:pt>
                <c:pt idx="5552">
                  <c:v>3.2399999999999309</c:v>
                </c:pt>
                <c:pt idx="5553">
                  <c:v>5.3999999999998849</c:v>
                </c:pt>
                <c:pt idx="5554">
                  <c:v>6.4800000000000537</c:v>
                </c:pt>
                <c:pt idx="5555">
                  <c:v>6.4800000000000537</c:v>
                </c:pt>
                <c:pt idx="5556">
                  <c:v>6.4800000000000537</c:v>
                </c:pt>
                <c:pt idx="5557">
                  <c:v>6.4800000000000537</c:v>
                </c:pt>
                <c:pt idx="5558">
                  <c:v>5.4000000000000767</c:v>
                </c:pt>
                <c:pt idx="5559">
                  <c:v>4.3199999999999079</c:v>
                </c:pt>
                <c:pt idx="5560">
                  <c:v>6.4799999999998619</c:v>
                </c:pt>
                <c:pt idx="5561">
                  <c:v>6.4799999999998619</c:v>
                </c:pt>
                <c:pt idx="5562">
                  <c:v>6.4800000000000537</c:v>
                </c:pt>
                <c:pt idx="5563">
                  <c:v>4.3200000000000998</c:v>
                </c:pt>
                <c:pt idx="5564">
                  <c:v>3.2400000000001228</c:v>
                </c:pt>
                <c:pt idx="5565">
                  <c:v>2.1600000000001458</c:v>
                </c:pt>
                <c:pt idx="5566">
                  <c:v>3.2400000000001228</c:v>
                </c:pt>
                <c:pt idx="5567">
                  <c:v>4.3199999999999079</c:v>
                </c:pt>
                <c:pt idx="5568">
                  <c:v>5.3999999999998849</c:v>
                </c:pt>
                <c:pt idx="5569">
                  <c:v>6.4799999999998619</c:v>
                </c:pt>
                <c:pt idx="5570">
                  <c:v>5.3999999999998849</c:v>
                </c:pt>
                <c:pt idx="5571">
                  <c:v>5.3999999999998849</c:v>
                </c:pt>
                <c:pt idx="5572">
                  <c:v>4.3200000000000998</c:v>
                </c:pt>
                <c:pt idx="5573">
                  <c:v>4.3200000000000998</c:v>
                </c:pt>
                <c:pt idx="5574">
                  <c:v>5.4000000000000767</c:v>
                </c:pt>
                <c:pt idx="5575">
                  <c:v>6.4800000000000537</c:v>
                </c:pt>
                <c:pt idx="5576">
                  <c:v>5.4000000000000767</c:v>
                </c:pt>
                <c:pt idx="5577">
                  <c:v>4.3199999999999079</c:v>
                </c:pt>
                <c:pt idx="5578">
                  <c:v>3.2399999999999309</c:v>
                </c:pt>
                <c:pt idx="5579">
                  <c:v>1.079999999999977</c:v>
                </c:pt>
                <c:pt idx="5580">
                  <c:v>0</c:v>
                </c:pt>
                <c:pt idx="5581">
                  <c:v>0</c:v>
                </c:pt>
                <c:pt idx="5582">
                  <c:v>1.079999999999977</c:v>
                </c:pt>
                <c:pt idx="5583">
                  <c:v>3.2399999999999309</c:v>
                </c:pt>
                <c:pt idx="5584">
                  <c:v>5.4000000000000767</c:v>
                </c:pt>
                <c:pt idx="5585">
                  <c:v>5.4000000000000767</c:v>
                </c:pt>
                <c:pt idx="5586">
                  <c:v>6.4800000000000537</c:v>
                </c:pt>
                <c:pt idx="5587">
                  <c:v>5.4000000000000767</c:v>
                </c:pt>
                <c:pt idx="5588">
                  <c:v>3.2400000000001228</c:v>
                </c:pt>
                <c:pt idx="5589">
                  <c:v>1.079999999999977</c:v>
                </c:pt>
                <c:pt idx="5590">
                  <c:v>2.159999999999954</c:v>
                </c:pt>
                <c:pt idx="5591">
                  <c:v>2.159999999999954</c:v>
                </c:pt>
                <c:pt idx="5592">
                  <c:v>4.3199999999999079</c:v>
                </c:pt>
                <c:pt idx="5593">
                  <c:v>5.3999999999998849</c:v>
                </c:pt>
                <c:pt idx="5594">
                  <c:v>6.4799999999998619</c:v>
                </c:pt>
                <c:pt idx="5595">
                  <c:v>5.3999999999998849</c:v>
                </c:pt>
                <c:pt idx="5596">
                  <c:v>5.4000000000000767</c:v>
                </c:pt>
                <c:pt idx="5597">
                  <c:v>3.2400000000001228</c:v>
                </c:pt>
                <c:pt idx="5598">
                  <c:v>2.1600000000001458</c:v>
                </c:pt>
                <c:pt idx="5599">
                  <c:v>1.0800000000001688</c:v>
                </c:pt>
                <c:pt idx="5600">
                  <c:v>2.1600000000001458</c:v>
                </c:pt>
                <c:pt idx="5601">
                  <c:v>3.2399999999999309</c:v>
                </c:pt>
                <c:pt idx="5602">
                  <c:v>4.3199999999999079</c:v>
                </c:pt>
                <c:pt idx="5603">
                  <c:v>4.3199999999999079</c:v>
                </c:pt>
                <c:pt idx="5604">
                  <c:v>5.3999999999998849</c:v>
                </c:pt>
                <c:pt idx="5605">
                  <c:v>4.3199999999999079</c:v>
                </c:pt>
                <c:pt idx="5606">
                  <c:v>3.2399999999999309</c:v>
                </c:pt>
                <c:pt idx="5607">
                  <c:v>2.159999999999954</c:v>
                </c:pt>
                <c:pt idx="5608">
                  <c:v>2.159999999999954</c:v>
                </c:pt>
                <c:pt idx="5609">
                  <c:v>1.079999999999977</c:v>
                </c:pt>
                <c:pt idx="5610">
                  <c:v>1.079999999999977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2.1600000000001458</c:v>
                </c:pt>
                <c:pt idx="5615">
                  <c:v>4.3200000000000998</c:v>
                </c:pt>
                <c:pt idx="5616">
                  <c:v>4.3200000000000998</c:v>
                </c:pt>
                <c:pt idx="5617">
                  <c:v>5.4000000000000767</c:v>
                </c:pt>
                <c:pt idx="5618">
                  <c:v>6.4800000000000537</c:v>
                </c:pt>
                <c:pt idx="5619">
                  <c:v>4.3199999999999079</c:v>
                </c:pt>
                <c:pt idx="5620">
                  <c:v>2.159999999999954</c:v>
                </c:pt>
                <c:pt idx="5621">
                  <c:v>2.159999999999954</c:v>
                </c:pt>
                <c:pt idx="5622">
                  <c:v>1.079999999999977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3.2399999999999309</c:v>
                </c:pt>
                <c:pt idx="5627">
                  <c:v>4.3199999999999079</c:v>
                </c:pt>
                <c:pt idx="5628">
                  <c:v>3.2399999999999309</c:v>
                </c:pt>
                <c:pt idx="5629">
                  <c:v>4.3199999999999079</c:v>
                </c:pt>
                <c:pt idx="5630">
                  <c:v>3.2399999999999309</c:v>
                </c:pt>
                <c:pt idx="5631">
                  <c:v>1.079999999999977</c:v>
                </c:pt>
                <c:pt idx="5632">
                  <c:v>-2.159999999999954</c:v>
                </c:pt>
                <c:pt idx="5633">
                  <c:v>-2.159999999999954</c:v>
                </c:pt>
                <c:pt idx="5634">
                  <c:v>-1.079999999999977</c:v>
                </c:pt>
                <c:pt idx="5635">
                  <c:v>1.079999999999977</c:v>
                </c:pt>
                <c:pt idx="5636">
                  <c:v>1.0800000000001688</c:v>
                </c:pt>
                <c:pt idx="5637">
                  <c:v>4.3200000000000998</c:v>
                </c:pt>
                <c:pt idx="5638">
                  <c:v>5.4000000000000767</c:v>
                </c:pt>
                <c:pt idx="5639">
                  <c:v>3.2400000000001228</c:v>
                </c:pt>
                <c:pt idx="5640">
                  <c:v>2.1600000000001458</c:v>
                </c:pt>
                <c:pt idx="5641">
                  <c:v>1.079999999999977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1.079999999999977</c:v>
                </c:pt>
                <c:pt idx="5648">
                  <c:v>1.079999999999977</c:v>
                </c:pt>
                <c:pt idx="5649">
                  <c:v>2.159999999999954</c:v>
                </c:pt>
                <c:pt idx="5650">
                  <c:v>1.079999999999977</c:v>
                </c:pt>
                <c:pt idx="5651">
                  <c:v>2.159999999999954</c:v>
                </c:pt>
                <c:pt idx="5652">
                  <c:v>0</c:v>
                </c:pt>
                <c:pt idx="5653">
                  <c:v>1.079999999999977</c:v>
                </c:pt>
                <c:pt idx="5654">
                  <c:v>1.079999999999977</c:v>
                </c:pt>
                <c:pt idx="5655">
                  <c:v>3.2399999999999309</c:v>
                </c:pt>
                <c:pt idx="5656">
                  <c:v>4.3199999999999079</c:v>
                </c:pt>
                <c:pt idx="5657">
                  <c:v>5.3999999999998849</c:v>
                </c:pt>
                <c:pt idx="5658">
                  <c:v>4.3199999999999079</c:v>
                </c:pt>
                <c:pt idx="5659">
                  <c:v>3.2399999999999309</c:v>
                </c:pt>
                <c:pt idx="5660">
                  <c:v>2.159999999999954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1.0800000000001688</c:v>
                </c:pt>
                <c:pt idx="5665">
                  <c:v>1.0800000000001688</c:v>
                </c:pt>
                <c:pt idx="5666">
                  <c:v>1.0800000000001688</c:v>
                </c:pt>
                <c:pt idx="5667">
                  <c:v>1.0800000000001688</c:v>
                </c:pt>
                <c:pt idx="5668">
                  <c:v>1.0800000000001688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2.159999999999954</c:v>
                </c:pt>
                <c:pt idx="5680">
                  <c:v>3.2399999999999309</c:v>
                </c:pt>
                <c:pt idx="5681">
                  <c:v>4.3199999999999079</c:v>
                </c:pt>
                <c:pt idx="5682">
                  <c:v>3.2399999999999309</c:v>
                </c:pt>
                <c:pt idx="5683">
                  <c:v>4.3199999999999079</c:v>
                </c:pt>
                <c:pt idx="5684">
                  <c:v>3.2399999999999309</c:v>
                </c:pt>
                <c:pt idx="5685">
                  <c:v>3.2399999999999309</c:v>
                </c:pt>
                <c:pt idx="5686">
                  <c:v>2.159999999999954</c:v>
                </c:pt>
                <c:pt idx="5687">
                  <c:v>3.2399999999999309</c:v>
                </c:pt>
                <c:pt idx="5688">
                  <c:v>2.159999999999954</c:v>
                </c:pt>
                <c:pt idx="5689">
                  <c:v>1.079999999999977</c:v>
                </c:pt>
                <c:pt idx="5690">
                  <c:v>1.079999999999977</c:v>
                </c:pt>
                <c:pt idx="5691">
                  <c:v>1.079999999999977</c:v>
                </c:pt>
                <c:pt idx="5692">
                  <c:v>1.079999999999977</c:v>
                </c:pt>
                <c:pt idx="5693">
                  <c:v>2.1600000000001458</c:v>
                </c:pt>
                <c:pt idx="5694">
                  <c:v>3.2400000000001228</c:v>
                </c:pt>
                <c:pt idx="5695">
                  <c:v>3.2400000000001228</c:v>
                </c:pt>
                <c:pt idx="5696">
                  <c:v>4.3200000000000998</c:v>
                </c:pt>
                <c:pt idx="5697">
                  <c:v>4.3200000000000998</c:v>
                </c:pt>
                <c:pt idx="5698">
                  <c:v>4.3199999999999079</c:v>
                </c:pt>
                <c:pt idx="5699">
                  <c:v>3.2399999999999309</c:v>
                </c:pt>
                <c:pt idx="5700">
                  <c:v>2.159999999999954</c:v>
                </c:pt>
                <c:pt idx="5701">
                  <c:v>1.079999999999977</c:v>
                </c:pt>
                <c:pt idx="5702">
                  <c:v>1.079999999999977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1.079999999999977</c:v>
                </c:pt>
                <c:pt idx="5726">
                  <c:v>1.079999999999977</c:v>
                </c:pt>
                <c:pt idx="5727">
                  <c:v>1.079999999999977</c:v>
                </c:pt>
                <c:pt idx="5728">
                  <c:v>1.079999999999977</c:v>
                </c:pt>
                <c:pt idx="5729">
                  <c:v>1.079999999999977</c:v>
                </c:pt>
                <c:pt idx="5730">
                  <c:v>1.079999999999977</c:v>
                </c:pt>
                <c:pt idx="5731">
                  <c:v>1.079999999999977</c:v>
                </c:pt>
                <c:pt idx="5732">
                  <c:v>2.159999999999954</c:v>
                </c:pt>
                <c:pt idx="5733">
                  <c:v>2.159999999999954</c:v>
                </c:pt>
                <c:pt idx="5734">
                  <c:v>2.159999999999954</c:v>
                </c:pt>
                <c:pt idx="5735">
                  <c:v>2.159999999999954</c:v>
                </c:pt>
                <c:pt idx="5736">
                  <c:v>3.2400000000001228</c:v>
                </c:pt>
                <c:pt idx="5737">
                  <c:v>1.079999999999977</c:v>
                </c:pt>
                <c:pt idx="5738">
                  <c:v>2.1600000000001458</c:v>
                </c:pt>
                <c:pt idx="5739">
                  <c:v>2.1600000000001458</c:v>
                </c:pt>
                <c:pt idx="5740">
                  <c:v>1.0800000000001688</c:v>
                </c:pt>
                <c:pt idx="5741">
                  <c:v>1.079999999999977</c:v>
                </c:pt>
                <c:pt idx="5742">
                  <c:v>2.1600000000001458</c:v>
                </c:pt>
                <c:pt idx="5743">
                  <c:v>1.079999999999977</c:v>
                </c:pt>
                <c:pt idx="5744">
                  <c:v>1.079999999999977</c:v>
                </c:pt>
                <c:pt idx="5745">
                  <c:v>1.079999999999977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1.079999999999977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-1.079999999999977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1.079999999999977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-1.079999999999977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1.079999999999977</c:v>
                </c:pt>
                <c:pt idx="5798">
                  <c:v>0</c:v>
                </c:pt>
                <c:pt idx="5799">
                  <c:v>2.159999999999954</c:v>
                </c:pt>
                <c:pt idx="5800">
                  <c:v>3.2399999999999309</c:v>
                </c:pt>
                <c:pt idx="5801">
                  <c:v>3.2399999999999309</c:v>
                </c:pt>
                <c:pt idx="5802">
                  <c:v>4.3199999999999079</c:v>
                </c:pt>
                <c:pt idx="5803">
                  <c:v>5.3999999999998849</c:v>
                </c:pt>
                <c:pt idx="5804">
                  <c:v>2.159999999999954</c:v>
                </c:pt>
                <c:pt idx="5805">
                  <c:v>3.2399999999999309</c:v>
                </c:pt>
                <c:pt idx="5806">
                  <c:v>3.2399999999999309</c:v>
                </c:pt>
                <c:pt idx="5807">
                  <c:v>1.079999999999977</c:v>
                </c:pt>
                <c:pt idx="5808">
                  <c:v>1.079999999999977</c:v>
                </c:pt>
                <c:pt idx="5809">
                  <c:v>2.159999999999954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1.0800000000001688</c:v>
                </c:pt>
                <c:pt idx="5820">
                  <c:v>1.0800000000001688</c:v>
                </c:pt>
                <c:pt idx="5821">
                  <c:v>1.0800000000001688</c:v>
                </c:pt>
                <c:pt idx="5822">
                  <c:v>1.0800000000001688</c:v>
                </c:pt>
                <c:pt idx="5823">
                  <c:v>1.0800000000001688</c:v>
                </c:pt>
                <c:pt idx="5824">
                  <c:v>1.079999999999977</c:v>
                </c:pt>
                <c:pt idx="5825">
                  <c:v>1.079999999999977</c:v>
                </c:pt>
                <c:pt idx="5826">
                  <c:v>1.079999999999977</c:v>
                </c:pt>
                <c:pt idx="5827">
                  <c:v>1.079999999999977</c:v>
                </c:pt>
                <c:pt idx="5828">
                  <c:v>3.2399999999999309</c:v>
                </c:pt>
                <c:pt idx="5829">
                  <c:v>2.159999999999954</c:v>
                </c:pt>
                <c:pt idx="5830">
                  <c:v>3.2399999999999309</c:v>
                </c:pt>
                <c:pt idx="5831">
                  <c:v>3.2399999999999309</c:v>
                </c:pt>
                <c:pt idx="5832">
                  <c:v>4.3199999999999079</c:v>
                </c:pt>
                <c:pt idx="5833">
                  <c:v>3.2399999999999309</c:v>
                </c:pt>
                <c:pt idx="5834">
                  <c:v>3.2399999999999309</c:v>
                </c:pt>
                <c:pt idx="5835">
                  <c:v>2.159999999999954</c:v>
                </c:pt>
                <c:pt idx="5836">
                  <c:v>2.159999999999954</c:v>
                </c:pt>
                <c:pt idx="5837">
                  <c:v>1.079999999999977</c:v>
                </c:pt>
                <c:pt idx="5838">
                  <c:v>0</c:v>
                </c:pt>
                <c:pt idx="5839">
                  <c:v>0</c:v>
                </c:pt>
                <c:pt idx="5840">
                  <c:v>1.079999999999977</c:v>
                </c:pt>
                <c:pt idx="5841">
                  <c:v>2.1600000000001458</c:v>
                </c:pt>
                <c:pt idx="5842">
                  <c:v>1.079999999999977</c:v>
                </c:pt>
                <c:pt idx="5843">
                  <c:v>3.2400000000001228</c:v>
                </c:pt>
                <c:pt idx="5844">
                  <c:v>3.2400000000001228</c:v>
                </c:pt>
                <c:pt idx="5845">
                  <c:v>1.0800000000001688</c:v>
                </c:pt>
                <c:pt idx="5846">
                  <c:v>2.159999999999954</c:v>
                </c:pt>
                <c:pt idx="5847">
                  <c:v>2.1600000000001458</c:v>
                </c:pt>
                <c:pt idx="5848">
                  <c:v>0</c:v>
                </c:pt>
                <c:pt idx="5849">
                  <c:v>0</c:v>
                </c:pt>
                <c:pt idx="5850">
                  <c:v>1.079999999999977</c:v>
                </c:pt>
                <c:pt idx="5851">
                  <c:v>-1.079999999999977</c:v>
                </c:pt>
                <c:pt idx="5852">
                  <c:v>1.079999999999977</c:v>
                </c:pt>
                <c:pt idx="5853">
                  <c:v>1.079999999999977</c:v>
                </c:pt>
                <c:pt idx="5854">
                  <c:v>1.079999999999977</c:v>
                </c:pt>
                <c:pt idx="5855">
                  <c:v>1.079999999999977</c:v>
                </c:pt>
                <c:pt idx="5856">
                  <c:v>0</c:v>
                </c:pt>
                <c:pt idx="5857">
                  <c:v>-1.079999999999977</c:v>
                </c:pt>
                <c:pt idx="5858">
                  <c:v>0</c:v>
                </c:pt>
                <c:pt idx="5859">
                  <c:v>-1.079999999999977</c:v>
                </c:pt>
                <c:pt idx="5860">
                  <c:v>-1.079999999999977</c:v>
                </c:pt>
                <c:pt idx="5861">
                  <c:v>0</c:v>
                </c:pt>
                <c:pt idx="5862">
                  <c:v>-1.079999999999977</c:v>
                </c:pt>
                <c:pt idx="5863">
                  <c:v>-1.079999999999977</c:v>
                </c:pt>
                <c:pt idx="5864">
                  <c:v>0</c:v>
                </c:pt>
                <c:pt idx="5865">
                  <c:v>0</c:v>
                </c:pt>
                <c:pt idx="5866">
                  <c:v>1.079999999999977</c:v>
                </c:pt>
                <c:pt idx="5867">
                  <c:v>2.159999999999954</c:v>
                </c:pt>
                <c:pt idx="5868">
                  <c:v>2.159999999999954</c:v>
                </c:pt>
                <c:pt idx="5869">
                  <c:v>0</c:v>
                </c:pt>
                <c:pt idx="5870">
                  <c:v>1.079999999999977</c:v>
                </c:pt>
                <c:pt idx="5871">
                  <c:v>1.079999999999977</c:v>
                </c:pt>
                <c:pt idx="5872">
                  <c:v>0</c:v>
                </c:pt>
                <c:pt idx="5873">
                  <c:v>-1.079999999999977</c:v>
                </c:pt>
                <c:pt idx="5874">
                  <c:v>2.159999999999954</c:v>
                </c:pt>
                <c:pt idx="5875">
                  <c:v>2.159999999999954</c:v>
                </c:pt>
                <c:pt idx="5876">
                  <c:v>1.079999999999977</c:v>
                </c:pt>
                <c:pt idx="5877">
                  <c:v>1.079999999999977</c:v>
                </c:pt>
                <c:pt idx="5878">
                  <c:v>2.159999999999954</c:v>
                </c:pt>
                <c:pt idx="5879">
                  <c:v>1.079999999999977</c:v>
                </c:pt>
                <c:pt idx="5880">
                  <c:v>-2.159999999999954</c:v>
                </c:pt>
                <c:pt idx="5881">
                  <c:v>-1.079999999999977</c:v>
                </c:pt>
                <c:pt idx="5882">
                  <c:v>0</c:v>
                </c:pt>
                <c:pt idx="5883">
                  <c:v>-1.079999999999977</c:v>
                </c:pt>
                <c:pt idx="5884">
                  <c:v>-1.079999999999977</c:v>
                </c:pt>
                <c:pt idx="5885">
                  <c:v>1.079999999999977</c:v>
                </c:pt>
                <c:pt idx="5886">
                  <c:v>-1.079999999999977</c:v>
                </c:pt>
                <c:pt idx="5887">
                  <c:v>0</c:v>
                </c:pt>
                <c:pt idx="5888">
                  <c:v>-1.079999999999977</c:v>
                </c:pt>
                <c:pt idx="5889">
                  <c:v>0</c:v>
                </c:pt>
                <c:pt idx="5890">
                  <c:v>1.079999999999977</c:v>
                </c:pt>
                <c:pt idx="5891">
                  <c:v>1.079999999999977</c:v>
                </c:pt>
                <c:pt idx="5892">
                  <c:v>1.079999999999977</c:v>
                </c:pt>
                <c:pt idx="5893">
                  <c:v>1.079999999999977</c:v>
                </c:pt>
                <c:pt idx="5894">
                  <c:v>0</c:v>
                </c:pt>
                <c:pt idx="5895">
                  <c:v>-1.079999999999977</c:v>
                </c:pt>
                <c:pt idx="5896">
                  <c:v>1.079999999999977</c:v>
                </c:pt>
                <c:pt idx="5897">
                  <c:v>0</c:v>
                </c:pt>
                <c:pt idx="5898">
                  <c:v>1.079999999999977</c:v>
                </c:pt>
                <c:pt idx="5899">
                  <c:v>1.079999999999977</c:v>
                </c:pt>
                <c:pt idx="5900">
                  <c:v>1.079999999999977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1.079999999999977</c:v>
                </c:pt>
                <c:pt idx="5920">
                  <c:v>0</c:v>
                </c:pt>
                <c:pt idx="5921">
                  <c:v>0</c:v>
                </c:pt>
                <c:pt idx="5922">
                  <c:v>1.079999999999977</c:v>
                </c:pt>
                <c:pt idx="5923">
                  <c:v>1.079999999999977</c:v>
                </c:pt>
                <c:pt idx="5924">
                  <c:v>0</c:v>
                </c:pt>
                <c:pt idx="5925">
                  <c:v>2.159999999999954</c:v>
                </c:pt>
                <c:pt idx="5926">
                  <c:v>2.159999999999954</c:v>
                </c:pt>
                <c:pt idx="5927">
                  <c:v>0</c:v>
                </c:pt>
                <c:pt idx="5928">
                  <c:v>2.159999999999954</c:v>
                </c:pt>
                <c:pt idx="5929">
                  <c:v>2.159999999999954</c:v>
                </c:pt>
                <c:pt idx="5930">
                  <c:v>2.159999999999954</c:v>
                </c:pt>
                <c:pt idx="5931">
                  <c:v>2.159999999999954</c:v>
                </c:pt>
                <c:pt idx="5932">
                  <c:v>2.159999999999954</c:v>
                </c:pt>
                <c:pt idx="5933">
                  <c:v>-2.159999999999954</c:v>
                </c:pt>
                <c:pt idx="5934">
                  <c:v>-1.079999999999977</c:v>
                </c:pt>
                <c:pt idx="5935">
                  <c:v>-3.2399999999999309</c:v>
                </c:pt>
                <c:pt idx="5936">
                  <c:v>-4.3199999999999079</c:v>
                </c:pt>
                <c:pt idx="5937">
                  <c:v>-3.2399999999999309</c:v>
                </c:pt>
                <c:pt idx="5938">
                  <c:v>-1.079999999999977</c:v>
                </c:pt>
                <c:pt idx="5939">
                  <c:v>-2.159999999999954</c:v>
                </c:pt>
                <c:pt idx="5940">
                  <c:v>-1.079999999999977</c:v>
                </c:pt>
                <c:pt idx="5941">
                  <c:v>0</c:v>
                </c:pt>
                <c:pt idx="5942">
                  <c:v>0</c:v>
                </c:pt>
                <c:pt idx="5943">
                  <c:v>1.079999999999977</c:v>
                </c:pt>
                <c:pt idx="5944">
                  <c:v>1.079999999999977</c:v>
                </c:pt>
                <c:pt idx="5945">
                  <c:v>2.159999999999954</c:v>
                </c:pt>
                <c:pt idx="5946">
                  <c:v>4.3199999999999079</c:v>
                </c:pt>
                <c:pt idx="5947">
                  <c:v>3.2399999999999309</c:v>
                </c:pt>
                <c:pt idx="5948">
                  <c:v>2.159999999999954</c:v>
                </c:pt>
                <c:pt idx="5949">
                  <c:v>3.2399999999999309</c:v>
                </c:pt>
                <c:pt idx="5950">
                  <c:v>3.2400000000001228</c:v>
                </c:pt>
                <c:pt idx="5951">
                  <c:v>1.0800000000001688</c:v>
                </c:pt>
                <c:pt idx="5952">
                  <c:v>3.2400000000001228</c:v>
                </c:pt>
                <c:pt idx="5953">
                  <c:v>3.2400000000001228</c:v>
                </c:pt>
                <c:pt idx="5954">
                  <c:v>2.1600000000001458</c:v>
                </c:pt>
                <c:pt idx="5955">
                  <c:v>1.079999999999977</c:v>
                </c:pt>
                <c:pt idx="5956">
                  <c:v>1.079999999999977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1.079999999999977</c:v>
                </c:pt>
                <c:pt idx="5974">
                  <c:v>1.079999999999977</c:v>
                </c:pt>
                <c:pt idx="5975">
                  <c:v>1.079999999999977</c:v>
                </c:pt>
                <c:pt idx="5976">
                  <c:v>3.2399999999999309</c:v>
                </c:pt>
                <c:pt idx="5977">
                  <c:v>3.2399999999999309</c:v>
                </c:pt>
                <c:pt idx="5978">
                  <c:v>2.159999999999954</c:v>
                </c:pt>
                <c:pt idx="5979">
                  <c:v>3.2399999999999309</c:v>
                </c:pt>
                <c:pt idx="5980">
                  <c:v>4.3199999999999079</c:v>
                </c:pt>
                <c:pt idx="5981">
                  <c:v>1.079999999999977</c:v>
                </c:pt>
                <c:pt idx="5982">
                  <c:v>2.159999999999954</c:v>
                </c:pt>
                <c:pt idx="5983">
                  <c:v>3.2399999999999309</c:v>
                </c:pt>
                <c:pt idx="5984">
                  <c:v>2.159999999999954</c:v>
                </c:pt>
                <c:pt idx="5985">
                  <c:v>1.079999999999977</c:v>
                </c:pt>
                <c:pt idx="5986">
                  <c:v>2.159999999999954</c:v>
                </c:pt>
                <c:pt idx="5987">
                  <c:v>1.079999999999977</c:v>
                </c:pt>
                <c:pt idx="5988">
                  <c:v>1.0800000000001688</c:v>
                </c:pt>
                <c:pt idx="5989">
                  <c:v>0</c:v>
                </c:pt>
                <c:pt idx="5990">
                  <c:v>0</c:v>
                </c:pt>
                <c:pt idx="5991">
                  <c:v>1.0800000000001688</c:v>
                </c:pt>
                <c:pt idx="5992">
                  <c:v>1.0800000000001688</c:v>
                </c:pt>
                <c:pt idx="5993">
                  <c:v>-1.0800000000001688</c:v>
                </c:pt>
                <c:pt idx="5994">
                  <c:v>1.0800000000001688</c:v>
                </c:pt>
                <c:pt idx="5995">
                  <c:v>1.0800000000001688</c:v>
                </c:pt>
                <c:pt idx="5996">
                  <c:v>0</c:v>
                </c:pt>
                <c:pt idx="5997">
                  <c:v>0</c:v>
                </c:pt>
                <c:pt idx="5998">
                  <c:v>1.0800000000001688</c:v>
                </c:pt>
                <c:pt idx="5999">
                  <c:v>0</c:v>
                </c:pt>
                <c:pt idx="6000">
                  <c:v>0</c:v>
                </c:pt>
                <c:pt idx="6001">
                  <c:v>-1.0800000000001688</c:v>
                </c:pt>
                <c:pt idx="6002">
                  <c:v>0</c:v>
                </c:pt>
                <c:pt idx="6003">
                  <c:v>-1.0800000000001688</c:v>
                </c:pt>
                <c:pt idx="6004">
                  <c:v>0</c:v>
                </c:pt>
                <c:pt idx="6005">
                  <c:v>-1.0800000000001688</c:v>
                </c:pt>
                <c:pt idx="6006">
                  <c:v>0</c:v>
                </c:pt>
                <c:pt idx="6007">
                  <c:v>-1.0800000000001688</c:v>
                </c:pt>
                <c:pt idx="6008">
                  <c:v>0</c:v>
                </c:pt>
                <c:pt idx="6009">
                  <c:v>-1.0800000000001688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-1.079999999999977</c:v>
                </c:pt>
                <c:pt idx="6019">
                  <c:v>0</c:v>
                </c:pt>
                <c:pt idx="6020">
                  <c:v>-1.079999999999977</c:v>
                </c:pt>
                <c:pt idx="6021">
                  <c:v>-2.159999999999954</c:v>
                </c:pt>
                <c:pt idx="6022">
                  <c:v>-2.159999999999954</c:v>
                </c:pt>
                <c:pt idx="6023">
                  <c:v>-2.159999999999954</c:v>
                </c:pt>
                <c:pt idx="6024">
                  <c:v>-3.2399999999999309</c:v>
                </c:pt>
                <c:pt idx="6025">
                  <c:v>-3.2399999999999309</c:v>
                </c:pt>
                <c:pt idx="6026">
                  <c:v>-2.159999999999954</c:v>
                </c:pt>
                <c:pt idx="6027">
                  <c:v>-2.159999999999954</c:v>
                </c:pt>
                <c:pt idx="6028">
                  <c:v>0</c:v>
                </c:pt>
                <c:pt idx="6029">
                  <c:v>0</c:v>
                </c:pt>
                <c:pt idx="6030">
                  <c:v>1.079999999999977</c:v>
                </c:pt>
                <c:pt idx="6031">
                  <c:v>1.079999999999977</c:v>
                </c:pt>
                <c:pt idx="6032">
                  <c:v>2.159999999999954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-1.079999999999977</c:v>
                </c:pt>
                <c:pt idx="6037">
                  <c:v>-2.159999999999954</c:v>
                </c:pt>
                <c:pt idx="6038">
                  <c:v>-1.079999999999977</c:v>
                </c:pt>
                <c:pt idx="6039">
                  <c:v>-2.159999999999954</c:v>
                </c:pt>
                <c:pt idx="6040">
                  <c:v>-2.159999999999954</c:v>
                </c:pt>
                <c:pt idx="6041">
                  <c:v>-1.079999999999977</c:v>
                </c:pt>
                <c:pt idx="6042">
                  <c:v>-1.079999999999977</c:v>
                </c:pt>
                <c:pt idx="6043">
                  <c:v>-1.079999999999977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1.079999999999977</c:v>
                </c:pt>
                <c:pt idx="6048">
                  <c:v>0</c:v>
                </c:pt>
                <c:pt idx="6049">
                  <c:v>0</c:v>
                </c:pt>
                <c:pt idx="6050">
                  <c:v>1.079999999999977</c:v>
                </c:pt>
                <c:pt idx="6051">
                  <c:v>1.079999999999977</c:v>
                </c:pt>
                <c:pt idx="6052">
                  <c:v>1.079999999999977</c:v>
                </c:pt>
                <c:pt idx="6053">
                  <c:v>1.079999999999977</c:v>
                </c:pt>
                <c:pt idx="6054">
                  <c:v>3.2399999999999309</c:v>
                </c:pt>
                <c:pt idx="6055">
                  <c:v>2.159999999999954</c:v>
                </c:pt>
                <c:pt idx="6056">
                  <c:v>3.2399999999999309</c:v>
                </c:pt>
                <c:pt idx="6057">
                  <c:v>3.2399999999999309</c:v>
                </c:pt>
                <c:pt idx="6058">
                  <c:v>4.3199999999999079</c:v>
                </c:pt>
                <c:pt idx="6059">
                  <c:v>2.159999999999954</c:v>
                </c:pt>
                <c:pt idx="6060">
                  <c:v>2.159999999999954</c:v>
                </c:pt>
                <c:pt idx="6061">
                  <c:v>1.079999999999977</c:v>
                </c:pt>
                <c:pt idx="6062">
                  <c:v>0</c:v>
                </c:pt>
                <c:pt idx="6063">
                  <c:v>0</c:v>
                </c:pt>
                <c:pt idx="6064">
                  <c:v>1.0800000000001688</c:v>
                </c:pt>
                <c:pt idx="6065">
                  <c:v>1.0800000000001688</c:v>
                </c:pt>
                <c:pt idx="6066">
                  <c:v>1.0800000000001688</c:v>
                </c:pt>
                <c:pt idx="6067">
                  <c:v>1.0800000000001688</c:v>
                </c:pt>
                <c:pt idx="6068">
                  <c:v>2.1600000000001458</c:v>
                </c:pt>
                <c:pt idx="6069">
                  <c:v>2.159999999999954</c:v>
                </c:pt>
                <c:pt idx="6070">
                  <c:v>3.2399999999999309</c:v>
                </c:pt>
                <c:pt idx="6071">
                  <c:v>3.2399999999999309</c:v>
                </c:pt>
                <c:pt idx="6072">
                  <c:v>3.2399999999999309</c:v>
                </c:pt>
                <c:pt idx="6073">
                  <c:v>2.159999999999954</c:v>
                </c:pt>
                <c:pt idx="6074">
                  <c:v>2.159999999999954</c:v>
                </c:pt>
                <c:pt idx="6075">
                  <c:v>0</c:v>
                </c:pt>
                <c:pt idx="6076">
                  <c:v>0</c:v>
                </c:pt>
                <c:pt idx="6077">
                  <c:v>1.079999999999977</c:v>
                </c:pt>
                <c:pt idx="6078">
                  <c:v>1.079999999999977</c:v>
                </c:pt>
                <c:pt idx="6079">
                  <c:v>1.079999999999977</c:v>
                </c:pt>
                <c:pt idx="6080">
                  <c:v>1.079999999999977</c:v>
                </c:pt>
                <c:pt idx="6081">
                  <c:v>2.159999999999954</c:v>
                </c:pt>
                <c:pt idx="6082">
                  <c:v>1.079999999999977</c:v>
                </c:pt>
                <c:pt idx="6083">
                  <c:v>1.079999999999977</c:v>
                </c:pt>
                <c:pt idx="6084">
                  <c:v>0</c:v>
                </c:pt>
                <c:pt idx="6085">
                  <c:v>1.079999999999977</c:v>
                </c:pt>
                <c:pt idx="6086">
                  <c:v>-2.159999999999954</c:v>
                </c:pt>
                <c:pt idx="6087">
                  <c:v>-2.159999999999954</c:v>
                </c:pt>
                <c:pt idx="6088">
                  <c:v>-1.079999999999977</c:v>
                </c:pt>
                <c:pt idx="6089">
                  <c:v>-1.079999999999977</c:v>
                </c:pt>
                <c:pt idx="6090">
                  <c:v>0</c:v>
                </c:pt>
                <c:pt idx="6091">
                  <c:v>1.079999999999977</c:v>
                </c:pt>
                <c:pt idx="6092">
                  <c:v>1.079999999999977</c:v>
                </c:pt>
                <c:pt idx="6093">
                  <c:v>-1.079999999999977</c:v>
                </c:pt>
                <c:pt idx="6094">
                  <c:v>-1.079999999999977</c:v>
                </c:pt>
                <c:pt idx="6095">
                  <c:v>-1.079999999999977</c:v>
                </c:pt>
                <c:pt idx="6096">
                  <c:v>-1.079999999999977</c:v>
                </c:pt>
                <c:pt idx="6097">
                  <c:v>-1.079999999999977</c:v>
                </c:pt>
                <c:pt idx="6098">
                  <c:v>0</c:v>
                </c:pt>
                <c:pt idx="6099">
                  <c:v>-1.079999999999977</c:v>
                </c:pt>
                <c:pt idx="6100">
                  <c:v>-1.079999999999977</c:v>
                </c:pt>
                <c:pt idx="6101">
                  <c:v>0</c:v>
                </c:pt>
                <c:pt idx="6102">
                  <c:v>1.079999999999977</c:v>
                </c:pt>
                <c:pt idx="6103">
                  <c:v>1.079999999999977</c:v>
                </c:pt>
                <c:pt idx="6104">
                  <c:v>2.159999999999954</c:v>
                </c:pt>
                <c:pt idx="6105">
                  <c:v>1.079999999999977</c:v>
                </c:pt>
                <c:pt idx="6106">
                  <c:v>1.079999999999977</c:v>
                </c:pt>
                <c:pt idx="6107">
                  <c:v>1.079999999999977</c:v>
                </c:pt>
                <c:pt idx="6108">
                  <c:v>0</c:v>
                </c:pt>
                <c:pt idx="6109">
                  <c:v>1.079999999999977</c:v>
                </c:pt>
                <c:pt idx="6110">
                  <c:v>1.079999999999977</c:v>
                </c:pt>
                <c:pt idx="6111">
                  <c:v>1.079999999999977</c:v>
                </c:pt>
                <c:pt idx="6112">
                  <c:v>0</c:v>
                </c:pt>
                <c:pt idx="6113">
                  <c:v>1.079999999999977</c:v>
                </c:pt>
                <c:pt idx="6114">
                  <c:v>-1.079999999999977</c:v>
                </c:pt>
                <c:pt idx="6115">
                  <c:v>-1.079999999999977</c:v>
                </c:pt>
                <c:pt idx="6116">
                  <c:v>-1.079999999999977</c:v>
                </c:pt>
                <c:pt idx="6117">
                  <c:v>-2.159999999999954</c:v>
                </c:pt>
                <c:pt idx="6118">
                  <c:v>-1.079999999999977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2.159999999999954</c:v>
                </c:pt>
                <c:pt idx="6123">
                  <c:v>0</c:v>
                </c:pt>
                <c:pt idx="6124">
                  <c:v>1.079999999999977</c:v>
                </c:pt>
                <c:pt idx="6125">
                  <c:v>0</c:v>
                </c:pt>
                <c:pt idx="6126">
                  <c:v>1.079999999999977</c:v>
                </c:pt>
                <c:pt idx="6127">
                  <c:v>0</c:v>
                </c:pt>
                <c:pt idx="6128">
                  <c:v>1.079999999999977</c:v>
                </c:pt>
                <c:pt idx="6129">
                  <c:v>0</c:v>
                </c:pt>
                <c:pt idx="6130">
                  <c:v>1.079999999999977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1.079999999999977</c:v>
                </c:pt>
                <c:pt idx="6137">
                  <c:v>1.079999999999977</c:v>
                </c:pt>
                <c:pt idx="6138">
                  <c:v>1.079999999999977</c:v>
                </c:pt>
                <c:pt idx="6139">
                  <c:v>1.079999999999977</c:v>
                </c:pt>
                <c:pt idx="6140">
                  <c:v>1.079999999999977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1.079999999999977</c:v>
                </c:pt>
                <c:pt idx="6157">
                  <c:v>3.2400000000001228</c:v>
                </c:pt>
                <c:pt idx="6158">
                  <c:v>5.4000000000000767</c:v>
                </c:pt>
                <c:pt idx="6159">
                  <c:v>5.4000000000000767</c:v>
                </c:pt>
                <c:pt idx="6160">
                  <c:v>5.4000000000000767</c:v>
                </c:pt>
                <c:pt idx="6161">
                  <c:v>5.4000000000000767</c:v>
                </c:pt>
                <c:pt idx="6162">
                  <c:v>3.2399999999999309</c:v>
                </c:pt>
                <c:pt idx="6163">
                  <c:v>1.079999999999977</c:v>
                </c:pt>
                <c:pt idx="6164">
                  <c:v>1.079999999999977</c:v>
                </c:pt>
                <c:pt idx="6165">
                  <c:v>1.079999999999977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-1.079999999999977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1.079999999999977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-1.079999999999977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1.079999999999977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-1.079999999999977</c:v>
                </c:pt>
                <c:pt idx="6232">
                  <c:v>0</c:v>
                </c:pt>
                <c:pt idx="6233">
                  <c:v>-1.079999999999977</c:v>
                </c:pt>
                <c:pt idx="6234">
                  <c:v>-1.079999999999977</c:v>
                </c:pt>
                <c:pt idx="6235">
                  <c:v>0</c:v>
                </c:pt>
                <c:pt idx="6236">
                  <c:v>1.079999999999977</c:v>
                </c:pt>
                <c:pt idx="6237">
                  <c:v>1.079999999999977</c:v>
                </c:pt>
                <c:pt idx="6238">
                  <c:v>6.4800000000000537</c:v>
                </c:pt>
                <c:pt idx="6239">
                  <c:v>7.5600000000000307</c:v>
                </c:pt>
                <c:pt idx="6240">
                  <c:v>9.7199999999999847</c:v>
                </c:pt>
                <c:pt idx="6241">
                  <c:v>12.959999999999916</c:v>
                </c:pt>
                <c:pt idx="6242">
                  <c:v>16.200000000000038</c:v>
                </c:pt>
                <c:pt idx="6243">
                  <c:v>16.199999999999847</c:v>
                </c:pt>
                <c:pt idx="6244">
                  <c:v>19.439999999999969</c:v>
                </c:pt>
                <c:pt idx="6245">
                  <c:v>20.519999999999946</c:v>
                </c:pt>
                <c:pt idx="6246">
                  <c:v>20.520000000000138</c:v>
                </c:pt>
                <c:pt idx="6247">
                  <c:v>21.599999999999923</c:v>
                </c:pt>
                <c:pt idx="6248">
                  <c:v>22.680000000000092</c:v>
                </c:pt>
                <c:pt idx="6249">
                  <c:v>23.760000000000069</c:v>
                </c:pt>
                <c:pt idx="6250">
                  <c:v>24.840000000000046</c:v>
                </c:pt>
                <c:pt idx="6251">
                  <c:v>27</c:v>
                </c:pt>
                <c:pt idx="6252">
                  <c:v>27</c:v>
                </c:pt>
                <c:pt idx="6253">
                  <c:v>28.079999999999977</c:v>
                </c:pt>
                <c:pt idx="6254">
                  <c:v>28.079999999999977</c:v>
                </c:pt>
                <c:pt idx="6255">
                  <c:v>27</c:v>
                </c:pt>
                <c:pt idx="6256">
                  <c:v>25.920000000000023</c:v>
                </c:pt>
                <c:pt idx="6257">
                  <c:v>27</c:v>
                </c:pt>
                <c:pt idx="6258">
                  <c:v>25.920000000000023</c:v>
                </c:pt>
                <c:pt idx="6259">
                  <c:v>25.920000000000023</c:v>
                </c:pt>
                <c:pt idx="6260">
                  <c:v>27</c:v>
                </c:pt>
                <c:pt idx="6261">
                  <c:v>27</c:v>
                </c:pt>
                <c:pt idx="6262">
                  <c:v>25.920000000000023</c:v>
                </c:pt>
                <c:pt idx="6263">
                  <c:v>24.840000000000046</c:v>
                </c:pt>
                <c:pt idx="6264">
                  <c:v>24.839999999999854</c:v>
                </c:pt>
                <c:pt idx="6265">
                  <c:v>24.840000000000046</c:v>
                </c:pt>
                <c:pt idx="6266">
                  <c:v>25.919999999999831</c:v>
                </c:pt>
                <c:pt idx="6267">
                  <c:v>24.840000000000046</c:v>
                </c:pt>
                <c:pt idx="6268">
                  <c:v>25.920000000000023</c:v>
                </c:pt>
                <c:pt idx="6269">
                  <c:v>30.240000000000123</c:v>
                </c:pt>
                <c:pt idx="6270">
                  <c:v>31.319999999999908</c:v>
                </c:pt>
                <c:pt idx="6271">
                  <c:v>30.240000000000123</c:v>
                </c:pt>
                <c:pt idx="6272">
                  <c:v>35.640000000000008</c:v>
                </c:pt>
                <c:pt idx="6273">
                  <c:v>34.559999999999839</c:v>
                </c:pt>
                <c:pt idx="6274">
                  <c:v>29.159999999999954</c:v>
                </c:pt>
                <c:pt idx="6275">
                  <c:v>28.079999999999977</c:v>
                </c:pt>
                <c:pt idx="6276">
                  <c:v>30.239999999999931</c:v>
                </c:pt>
                <c:pt idx="6277">
                  <c:v>23.760000000000069</c:v>
                </c:pt>
                <c:pt idx="6278">
                  <c:v>24.840000000000046</c:v>
                </c:pt>
                <c:pt idx="6279">
                  <c:v>25.920000000000023</c:v>
                </c:pt>
                <c:pt idx="6280">
                  <c:v>22.680000000000092</c:v>
                </c:pt>
                <c:pt idx="6281">
                  <c:v>21.600000000000115</c:v>
                </c:pt>
                <c:pt idx="6282">
                  <c:v>23.759999999999877</c:v>
                </c:pt>
                <c:pt idx="6283">
                  <c:v>21.600000000000115</c:v>
                </c:pt>
                <c:pt idx="6284">
                  <c:v>20.519999999999946</c:v>
                </c:pt>
                <c:pt idx="6285">
                  <c:v>24.840000000000046</c:v>
                </c:pt>
                <c:pt idx="6286">
                  <c:v>23.759999999999877</c:v>
                </c:pt>
                <c:pt idx="6287">
                  <c:v>22.680000000000092</c:v>
                </c:pt>
                <c:pt idx="6288">
                  <c:v>22.6799999999999</c:v>
                </c:pt>
                <c:pt idx="6289">
                  <c:v>23.760000000000069</c:v>
                </c:pt>
                <c:pt idx="6290">
                  <c:v>21.599999999999923</c:v>
                </c:pt>
                <c:pt idx="6291">
                  <c:v>22.680000000000092</c:v>
                </c:pt>
                <c:pt idx="6292">
                  <c:v>22.6799999999999</c:v>
                </c:pt>
                <c:pt idx="6293">
                  <c:v>23.760000000000069</c:v>
                </c:pt>
                <c:pt idx="6294">
                  <c:v>23.759999999999877</c:v>
                </c:pt>
                <c:pt idx="6295">
                  <c:v>23.760000000000069</c:v>
                </c:pt>
                <c:pt idx="6296">
                  <c:v>32.399999999999885</c:v>
                </c:pt>
                <c:pt idx="6297">
                  <c:v>41.040000000000084</c:v>
                </c:pt>
                <c:pt idx="6298">
                  <c:v>39.959999999999916</c:v>
                </c:pt>
                <c:pt idx="6299">
                  <c:v>38.88000000000013</c:v>
                </c:pt>
                <c:pt idx="6300">
                  <c:v>39.959999999999916</c:v>
                </c:pt>
                <c:pt idx="6301">
                  <c:v>29.160000000000146</c:v>
                </c:pt>
                <c:pt idx="6302">
                  <c:v>24.840000000000046</c:v>
                </c:pt>
                <c:pt idx="6303">
                  <c:v>25.920000000000023</c:v>
                </c:pt>
                <c:pt idx="6304">
                  <c:v>27</c:v>
                </c:pt>
                <c:pt idx="6305">
                  <c:v>25.920000000000023</c:v>
                </c:pt>
                <c:pt idx="6306">
                  <c:v>27</c:v>
                </c:pt>
                <c:pt idx="6307">
                  <c:v>22.6799999999999</c:v>
                </c:pt>
                <c:pt idx="6308">
                  <c:v>24.840000000000046</c:v>
                </c:pt>
                <c:pt idx="6309">
                  <c:v>22.6799999999999</c:v>
                </c:pt>
                <c:pt idx="6310">
                  <c:v>23.760000000000069</c:v>
                </c:pt>
                <c:pt idx="6311">
                  <c:v>25.919999999999831</c:v>
                </c:pt>
                <c:pt idx="6312">
                  <c:v>24.840000000000046</c:v>
                </c:pt>
                <c:pt idx="6313">
                  <c:v>23.759999999999877</c:v>
                </c:pt>
                <c:pt idx="6314">
                  <c:v>25.920000000000023</c:v>
                </c:pt>
                <c:pt idx="6315">
                  <c:v>24.840000000000046</c:v>
                </c:pt>
                <c:pt idx="6316">
                  <c:v>21.600000000000115</c:v>
                </c:pt>
                <c:pt idx="6317">
                  <c:v>23.759999999999877</c:v>
                </c:pt>
                <c:pt idx="6318">
                  <c:v>22.680000000000092</c:v>
                </c:pt>
                <c:pt idx="6319">
                  <c:v>22.680000000000092</c:v>
                </c:pt>
                <c:pt idx="6320">
                  <c:v>23.759999999999877</c:v>
                </c:pt>
                <c:pt idx="6321">
                  <c:v>25.920000000000023</c:v>
                </c:pt>
                <c:pt idx="6322">
                  <c:v>25.920000000000023</c:v>
                </c:pt>
                <c:pt idx="6323">
                  <c:v>27</c:v>
                </c:pt>
                <c:pt idx="6324">
                  <c:v>28.079999999999977</c:v>
                </c:pt>
                <c:pt idx="6325">
                  <c:v>27</c:v>
                </c:pt>
                <c:pt idx="6326">
                  <c:v>27</c:v>
                </c:pt>
                <c:pt idx="6327">
                  <c:v>27</c:v>
                </c:pt>
                <c:pt idx="6328">
                  <c:v>25.920000000000023</c:v>
                </c:pt>
                <c:pt idx="6329">
                  <c:v>24.839999999999854</c:v>
                </c:pt>
                <c:pt idx="6330">
                  <c:v>25.920000000000023</c:v>
                </c:pt>
                <c:pt idx="6331">
                  <c:v>24.840000000000046</c:v>
                </c:pt>
                <c:pt idx="6332">
                  <c:v>25.920000000000023</c:v>
                </c:pt>
                <c:pt idx="6333">
                  <c:v>25.920000000000023</c:v>
                </c:pt>
                <c:pt idx="6334">
                  <c:v>25.920000000000023</c:v>
                </c:pt>
                <c:pt idx="6335">
                  <c:v>27</c:v>
                </c:pt>
                <c:pt idx="6336">
                  <c:v>28.079999999999977</c:v>
                </c:pt>
                <c:pt idx="6337">
                  <c:v>25.920000000000023</c:v>
                </c:pt>
                <c:pt idx="6338">
                  <c:v>25.920000000000023</c:v>
                </c:pt>
                <c:pt idx="6339">
                  <c:v>33.480000000000054</c:v>
                </c:pt>
                <c:pt idx="6340">
                  <c:v>32.400000000000077</c:v>
                </c:pt>
                <c:pt idx="6341">
                  <c:v>31.319999999999908</c:v>
                </c:pt>
                <c:pt idx="6342">
                  <c:v>32.400000000000077</c:v>
                </c:pt>
                <c:pt idx="6343">
                  <c:v>34.559999999999839</c:v>
                </c:pt>
                <c:pt idx="6344">
                  <c:v>28.079999999999977</c:v>
                </c:pt>
                <c:pt idx="6345">
                  <c:v>28.079999999999977</c:v>
                </c:pt>
                <c:pt idx="6346">
                  <c:v>37.799999999999962</c:v>
                </c:pt>
                <c:pt idx="6347">
                  <c:v>37.799999999999962</c:v>
                </c:pt>
                <c:pt idx="6348">
                  <c:v>41.040000000000084</c:v>
                </c:pt>
                <c:pt idx="6349">
                  <c:v>42.120000000000061</c:v>
                </c:pt>
                <c:pt idx="6350">
                  <c:v>42.11999999999987</c:v>
                </c:pt>
                <c:pt idx="6351">
                  <c:v>34.560000000000031</c:v>
                </c:pt>
                <c:pt idx="6352">
                  <c:v>34.560000000000031</c:v>
                </c:pt>
                <c:pt idx="6353">
                  <c:v>31.319999999999908</c:v>
                </c:pt>
                <c:pt idx="6354">
                  <c:v>30.239999999999931</c:v>
                </c:pt>
                <c:pt idx="6355">
                  <c:v>30.240000000000123</c:v>
                </c:pt>
                <c:pt idx="6356">
                  <c:v>29.159999999999954</c:v>
                </c:pt>
                <c:pt idx="6357">
                  <c:v>30.239999999999931</c:v>
                </c:pt>
                <c:pt idx="6358">
                  <c:v>31.3200000000001</c:v>
                </c:pt>
                <c:pt idx="6359">
                  <c:v>29.159999999999954</c:v>
                </c:pt>
                <c:pt idx="6360">
                  <c:v>30.239999999999931</c:v>
                </c:pt>
                <c:pt idx="6361">
                  <c:v>30.240000000000123</c:v>
                </c:pt>
                <c:pt idx="6362">
                  <c:v>37.799999999999962</c:v>
                </c:pt>
                <c:pt idx="6363">
                  <c:v>34.560000000000031</c:v>
                </c:pt>
                <c:pt idx="6364">
                  <c:v>35.640000000000008</c:v>
                </c:pt>
                <c:pt idx="6365">
                  <c:v>39.960000000000107</c:v>
                </c:pt>
                <c:pt idx="6366">
                  <c:v>41.039999999999893</c:v>
                </c:pt>
                <c:pt idx="6367">
                  <c:v>33.480000000000246</c:v>
                </c:pt>
                <c:pt idx="6368">
                  <c:v>35.640000000000008</c:v>
                </c:pt>
                <c:pt idx="6369">
                  <c:v>35.6400000000002</c:v>
                </c:pt>
                <c:pt idx="6370">
                  <c:v>31.319999999999908</c:v>
                </c:pt>
                <c:pt idx="6371">
                  <c:v>31.319999999999908</c:v>
                </c:pt>
                <c:pt idx="6372">
                  <c:v>30.239999999999739</c:v>
                </c:pt>
                <c:pt idx="6373">
                  <c:v>28.079999999999785</c:v>
                </c:pt>
                <c:pt idx="6374">
                  <c:v>29.159999999999954</c:v>
                </c:pt>
                <c:pt idx="6375">
                  <c:v>25.919999999999831</c:v>
                </c:pt>
                <c:pt idx="6376">
                  <c:v>23.760000000000261</c:v>
                </c:pt>
                <c:pt idx="6377">
                  <c:v>22.680000000000092</c:v>
                </c:pt>
                <c:pt idx="6378">
                  <c:v>23.760000000000261</c:v>
                </c:pt>
                <c:pt idx="6379">
                  <c:v>32.400000000000077</c:v>
                </c:pt>
                <c:pt idx="6380">
                  <c:v>34.560000000000031</c:v>
                </c:pt>
                <c:pt idx="6381">
                  <c:v>33.479999999999862</c:v>
                </c:pt>
                <c:pt idx="6382">
                  <c:v>31.319999999999908</c:v>
                </c:pt>
                <c:pt idx="6383">
                  <c:v>30.239999999999739</c:v>
                </c:pt>
                <c:pt idx="6384">
                  <c:v>19.439999999999969</c:v>
                </c:pt>
                <c:pt idx="6385">
                  <c:v>16.20000000000023</c:v>
                </c:pt>
                <c:pt idx="6386">
                  <c:v>17.280000000000015</c:v>
                </c:pt>
                <c:pt idx="6387">
                  <c:v>18.360000000000184</c:v>
                </c:pt>
                <c:pt idx="6388">
                  <c:v>18.360000000000184</c:v>
                </c:pt>
                <c:pt idx="6389">
                  <c:v>17.280000000000015</c:v>
                </c:pt>
                <c:pt idx="6390">
                  <c:v>18.3599999999998</c:v>
                </c:pt>
                <c:pt idx="6391">
                  <c:v>16.199999999999847</c:v>
                </c:pt>
                <c:pt idx="6392">
                  <c:v>15.120000000000061</c:v>
                </c:pt>
                <c:pt idx="6393">
                  <c:v>14.039999999999893</c:v>
                </c:pt>
                <c:pt idx="6394">
                  <c:v>12.959999999999724</c:v>
                </c:pt>
                <c:pt idx="6395">
                  <c:v>10.800000000000153</c:v>
                </c:pt>
                <c:pt idx="6396">
                  <c:v>11.880000000000322</c:v>
                </c:pt>
                <c:pt idx="6397">
                  <c:v>11.879999999999939</c:v>
                </c:pt>
                <c:pt idx="6398">
                  <c:v>9.7199999999999847</c:v>
                </c:pt>
                <c:pt idx="6399">
                  <c:v>10.800000000000153</c:v>
                </c:pt>
                <c:pt idx="6400">
                  <c:v>11.879999999999939</c:v>
                </c:pt>
                <c:pt idx="6401">
                  <c:v>9.7199999999999847</c:v>
                </c:pt>
                <c:pt idx="6402">
                  <c:v>9.7199999999999847</c:v>
                </c:pt>
                <c:pt idx="6403">
                  <c:v>11.879999999999939</c:v>
                </c:pt>
                <c:pt idx="6404">
                  <c:v>9.7199999999999847</c:v>
                </c:pt>
                <c:pt idx="6405">
                  <c:v>9.7199999999999847</c:v>
                </c:pt>
                <c:pt idx="6406">
                  <c:v>10.79999999999977</c:v>
                </c:pt>
                <c:pt idx="6407">
                  <c:v>10.79999999999977</c:v>
                </c:pt>
                <c:pt idx="6408">
                  <c:v>7.5600000000000307</c:v>
                </c:pt>
                <c:pt idx="6409">
                  <c:v>7.5600000000000307</c:v>
                </c:pt>
                <c:pt idx="6410">
                  <c:v>6.4799999999998619</c:v>
                </c:pt>
                <c:pt idx="6411">
                  <c:v>6.4800000000002456</c:v>
                </c:pt>
                <c:pt idx="6412">
                  <c:v>6.4800000000002456</c:v>
                </c:pt>
                <c:pt idx="6413">
                  <c:v>6.4800000000002456</c:v>
                </c:pt>
                <c:pt idx="6414">
                  <c:v>5.4000000000000767</c:v>
                </c:pt>
                <c:pt idx="6415">
                  <c:v>5.4000000000000767</c:v>
                </c:pt>
                <c:pt idx="6416">
                  <c:v>5.399999999999693</c:v>
                </c:pt>
                <c:pt idx="6417">
                  <c:v>4.3199999999999079</c:v>
                </c:pt>
                <c:pt idx="6418">
                  <c:v>7.5600000000000307</c:v>
                </c:pt>
                <c:pt idx="6419">
                  <c:v>7.5600000000000307</c:v>
                </c:pt>
                <c:pt idx="6420">
                  <c:v>6.4800000000002456</c:v>
                </c:pt>
                <c:pt idx="6421">
                  <c:v>4.3200000000002916</c:v>
                </c:pt>
                <c:pt idx="6422">
                  <c:v>3.2400000000001228</c:v>
                </c:pt>
                <c:pt idx="6423">
                  <c:v>0</c:v>
                </c:pt>
                <c:pt idx="6424">
                  <c:v>1.0799999999997851</c:v>
                </c:pt>
                <c:pt idx="6425">
                  <c:v>3.2399999999997391</c:v>
                </c:pt>
                <c:pt idx="6426">
                  <c:v>4.3199999999999079</c:v>
                </c:pt>
                <c:pt idx="6427">
                  <c:v>5.399999999999693</c:v>
                </c:pt>
                <c:pt idx="6428">
                  <c:v>6.4799999999998619</c:v>
                </c:pt>
                <c:pt idx="6429">
                  <c:v>5.4000000000000767</c:v>
                </c:pt>
                <c:pt idx="6430">
                  <c:v>3.2400000000001228</c:v>
                </c:pt>
                <c:pt idx="6431">
                  <c:v>2.159999999999954</c:v>
                </c:pt>
                <c:pt idx="6432">
                  <c:v>2.1600000000003376</c:v>
                </c:pt>
                <c:pt idx="6433">
                  <c:v>4.3199999999999079</c:v>
                </c:pt>
                <c:pt idx="6434">
                  <c:v>5.4000000000000767</c:v>
                </c:pt>
                <c:pt idx="6435">
                  <c:v>6.4799999999998619</c:v>
                </c:pt>
                <c:pt idx="6436">
                  <c:v>6.4799999999998619</c:v>
                </c:pt>
                <c:pt idx="6437">
                  <c:v>5.399999999999693</c:v>
                </c:pt>
                <c:pt idx="6438">
                  <c:v>2.159999999999954</c:v>
                </c:pt>
                <c:pt idx="6439">
                  <c:v>3.2399999999997391</c:v>
                </c:pt>
                <c:pt idx="6440">
                  <c:v>3.2400000000001228</c:v>
                </c:pt>
                <c:pt idx="6441">
                  <c:v>5.4000000000000767</c:v>
                </c:pt>
                <c:pt idx="6442">
                  <c:v>6.4800000000002456</c:v>
                </c:pt>
                <c:pt idx="6443">
                  <c:v>6.4800000000002456</c:v>
                </c:pt>
                <c:pt idx="6444">
                  <c:v>6.4800000000002456</c:v>
                </c:pt>
                <c:pt idx="6445">
                  <c:v>6.4799999999998619</c:v>
                </c:pt>
                <c:pt idx="6446">
                  <c:v>7.5600000000000307</c:v>
                </c:pt>
                <c:pt idx="6447">
                  <c:v>7.5600000000000307</c:v>
                </c:pt>
                <c:pt idx="6448">
                  <c:v>7.5600000000000307</c:v>
                </c:pt>
                <c:pt idx="6449">
                  <c:v>7.5600000000000307</c:v>
                </c:pt>
                <c:pt idx="6450">
                  <c:v>8.6400000000001995</c:v>
                </c:pt>
                <c:pt idx="6451">
                  <c:v>5.4000000000000767</c:v>
                </c:pt>
                <c:pt idx="6452">
                  <c:v>5.399999999999693</c:v>
                </c:pt>
                <c:pt idx="6453">
                  <c:v>6.4799999999998619</c:v>
                </c:pt>
                <c:pt idx="6454">
                  <c:v>4.3199999999999079</c:v>
                </c:pt>
                <c:pt idx="6455">
                  <c:v>2.159999999999954</c:v>
                </c:pt>
                <c:pt idx="6456">
                  <c:v>2.159999999999954</c:v>
                </c:pt>
                <c:pt idx="6457">
                  <c:v>3.2400000000001228</c:v>
                </c:pt>
                <c:pt idx="6458">
                  <c:v>4.3199999999999079</c:v>
                </c:pt>
                <c:pt idx="6459">
                  <c:v>5.4000000000000767</c:v>
                </c:pt>
                <c:pt idx="6460">
                  <c:v>6.4799999999998619</c:v>
                </c:pt>
                <c:pt idx="6461">
                  <c:v>6.4799999999998619</c:v>
                </c:pt>
                <c:pt idx="6462">
                  <c:v>4.3199999999999079</c:v>
                </c:pt>
                <c:pt idx="6463">
                  <c:v>2.159999999999954</c:v>
                </c:pt>
                <c:pt idx="6464">
                  <c:v>2.159999999999954</c:v>
                </c:pt>
                <c:pt idx="6465">
                  <c:v>3.2400000000001228</c:v>
                </c:pt>
                <c:pt idx="6466">
                  <c:v>5.4000000000000767</c:v>
                </c:pt>
                <c:pt idx="6467">
                  <c:v>6.4800000000002456</c:v>
                </c:pt>
                <c:pt idx="6468">
                  <c:v>6.4800000000002456</c:v>
                </c:pt>
                <c:pt idx="6469">
                  <c:v>5.4000000000000767</c:v>
                </c:pt>
                <c:pt idx="6470">
                  <c:v>3.2400000000001228</c:v>
                </c:pt>
                <c:pt idx="6471">
                  <c:v>2.159999999999954</c:v>
                </c:pt>
                <c:pt idx="6472">
                  <c:v>3.2399999999997391</c:v>
                </c:pt>
                <c:pt idx="6473">
                  <c:v>3.2399999999997391</c:v>
                </c:pt>
                <c:pt idx="6474">
                  <c:v>4.3199999999999079</c:v>
                </c:pt>
                <c:pt idx="6475">
                  <c:v>4.3199999999999079</c:v>
                </c:pt>
                <c:pt idx="6476">
                  <c:v>5.4000000000000767</c:v>
                </c:pt>
                <c:pt idx="6477">
                  <c:v>3.2400000000001228</c:v>
                </c:pt>
                <c:pt idx="6478">
                  <c:v>4.3200000000002916</c:v>
                </c:pt>
                <c:pt idx="6479">
                  <c:v>3.2400000000001228</c:v>
                </c:pt>
                <c:pt idx="6480">
                  <c:v>3.2400000000001228</c:v>
                </c:pt>
                <c:pt idx="6481">
                  <c:v>2.159999999999954</c:v>
                </c:pt>
                <c:pt idx="6482">
                  <c:v>4.3199999999999079</c:v>
                </c:pt>
                <c:pt idx="6483">
                  <c:v>5.399999999999693</c:v>
                </c:pt>
                <c:pt idx="6484">
                  <c:v>6.4799999999998619</c:v>
                </c:pt>
                <c:pt idx="6485">
                  <c:v>6.4799999999998619</c:v>
                </c:pt>
                <c:pt idx="6486">
                  <c:v>5.4000000000000767</c:v>
                </c:pt>
                <c:pt idx="6487">
                  <c:v>3.2400000000001228</c:v>
                </c:pt>
                <c:pt idx="6488">
                  <c:v>1.0800000000001688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1.0800000000001688</c:v>
                </c:pt>
                <c:pt idx="6493">
                  <c:v>1.0800000000001688</c:v>
                </c:pt>
                <c:pt idx="6494">
                  <c:v>2.159999999999954</c:v>
                </c:pt>
                <c:pt idx="6495">
                  <c:v>3.2400000000001228</c:v>
                </c:pt>
                <c:pt idx="6496">
                  <c:v>4.3199999999999079</c:v>
                </c:pt>
                <c:pt idx="6497">
                  <c:v>3.2399999999997391</c:v>
                </c:pt>
                <c:pt idx="6498">
                  <c:v>5.399999999999693</c:v>
                </c:pt>
                <c:pt idx="6499">
                  <c:v>4.3199999999999079</c:v>
                </c:pt>
                <c:pt idx="6500">
                  <c:v>3.2399999999997391</c:v>
                </c:pt>
                <c:pt idx="6501">
                  <c:v>2.159999999999954</c:v>
                </c:pt>
                <c:pt idx="6502">
                  <c:v>2.159999999999954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1.0800000000001688</c:v>
                </c:pt>
                <c:pt idx="6507">
                  <c:v>1.0800000000001688</c:v>
                </c:pt>
                <c:pt idx="6508">
                  <c:v>1.0800000000001688</c:v>
                </c:pt>
                <c:pt idx="6509">
                  <c:v>1.0800000000001688</c:v>
                </c:pt>
                <c:pt idx="6510">
                  <c:v>1.0800000000001688</c:v>
                </c:pt>
                <c:pt idx="6511">
                  <c:v>2.159999999999954</c:v>
                </c:pt>
                <c:pt idx="6512">
                  <c:v>3.2400000000001228</c:v>
                </c:pt>
                <c:pt idx="6513">
                  <c:v>3.2400000000001228</c:v>
                </c:pt>
                <c:pt idx="6514">
                  <c:v>3.2400000000001228</c:v>
                </c:pt>
                <c:pt idx="6515">
                  <c:v>4.3199999999999079</c:v>
                </c:pt>
                <c:pt idx="6516">
                  <c:v>3.2400000000001228</c:v>
                </c:pt>
                <c:pt idx="6517">
                  <c:v>2.159999999999954</c:v>
                </c:pt>
                <c:pt idx="6518">
                  <c:v>2.159999999999954</c:v>
                </c:pt>
                <c:pt idx="6519">
                  <c:v>2.159999999999954</c:v>
                </c:pt>
                <c:pt idx="6520">
                  <c:v>1.0800000000001688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1.0799999999997851</c:v>
                </c:pt>
                <c:pt idx="6527">
                  <c:v>1.0799999999997851</c:v>
                </c:pt>
                <c:pt idx="6528">
                  <c:v>1.0799999999997851</c:v>
                </c:pt>
                <c:pt idx="6529">
                  <c:v>1.0799999999997851</c:v>
                </c:pt>
                <c:pt idx="6530">
                  <c:v>2.159999999999954</c:v>
                </c:pt>
                <c:pt idx="6531">
                  <c:v>1.0800000000001688</c:v>
                </c:pt>
                <c:pt idx="6532">
                  <c:v>0</c:v>
                </c:pt>
                <c:pt idx="6533">
                  <c:v>0</c:v>
                </c:pt>
                <c:pt idx="6534">
                  <c:v>1.0800000000001688</c:v>
                </c:pt>
                <c:pt idx="6535">
                  <c:v>2.159999999999954</c:v>
                </c:pt>
                <c:pt idx="6536">
                  <c:v>1.0799999999997851</c:v>
                </c:pt>
                <c:pt idx="6537">
                  <c:v>4.3200000000002916</c:v>
                </c:pt>
                <c:pt idx="6538">
                  <c:v>4.3200000000002916</c:v>
                </c:pt>
                <c:pt idx="6539">
                  <c:v>4.3199999999999079</c:v>
                </c:pt>
                <c:pt idx="6540">
                  <c:v>3.2400000000001228</c:v>
                </c:pt>
                <c:pt idx="6541">
                  <c:v>4.3200000000002916</c:v>
                </c:pt>
                <c:pt idx="6542">
                  <c:v>2.159999999999954</c:v>
                </c:pt>
                <c:pt idx="6543">
                  <c:v>2.159999999999954</c:v>
                </c:pt>
                <c:pt idx="6544">
                  <c:v>1.0800000000001688</c:v>
                </c:pt>
                <c:pt idx="6545">
                  <c:v>0</c:v>
                </c:pt>
                <c:pt idx="6546">
                  <c:v>0</c:v>
                </c:pt>
                <c:pt idx="6547">
                  <c:v>1.0799999999997851</c:v>
                </c:pt>
                <c:pt idx="6548">
                  <c:v>1.0799999999997851</c:v>
                </c:pt>
                <c:pt idx="6549">
                  <c:v>2.159999999999954</c:v>
                </c:pt>
                <c:pt idx="6550">
                  <c:v>1.0799999999997851</c:v>
                </c:pt>
                <c:pt idx="6551">
                  <c:v>2.159999999999954</c:v>
                </c:pt>
                <c:pt idx="6552">
                  <c:v>1.0800000000001688</c:v>
                </c:pt>
                <c:pt idx="6553">
                  <c:v>2.159999999999954</c:v>
                </c:pt>
                <c:pt idx="6554">
                  <c:v>2.159999999999954</c:v>
                </c:pt>
                <c:pt idx="6555">
                  <c:v>4.3199999999999079</c:v>
                </c:pt>
                <c:pt idx="6556">
                  <c:v>3.2399999999997391</c:v>
                </c:pt>
                <c:pt idx="6557">
                  <c:v>4.3199999999999079</c:v>
                </c:pt>
                <c:pt idx="6558">
                  <c:v>3.2400000000001228</c:v>
                </c:pt>
                <c:pt idx="6559">
                  <c:v>2.159999999999954</c:v>
                </c:pt>
                <c:pt idx="6560">
                  <c:v>1.0800000000001688</c:v>
                </c:pt>
                <c:pt idx="6561">
                  <c:v>1.0800000000001688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1.0800000000001688</c:v>
                </c:pt>
                <c:pt idx="6567">
                  <c:v>0</c:v>
                </c:pt>
                <c:pt idx="6568">
                  <c:v>1.0800000000001688</c:v>
                </c:pt>
                <c:pt idx="6569">
                  <c:v>2.159999999999954</c:v>
                </c:pt>
                <c:pt idx="6570">
                  <c:v>2.159999999999954</c:v>
                </c:pt>
                <c:pt idx="6571">
                  <c:v>1.0799999999997851</c:v>
                </c:pt>
                <c:pt idx="6572">
                  <c:v>2.159999999999954</c:v>
                </c:pt>
                <c:pt idx="6573">
                  <c:v>1.0799999999997851</c:v>
                </c:pt>
                <c:pt idx="6574">
                  <c:v>0</c:v>
                </c:pt>
                <c:pt idx="6575">
                  <c:v>0</c:v>
                </c:pt>
                <c:pt idx="6576">
                  <c:v>2.159999999999954</c:v>
                </c:pt>
                <c:pt idx="6577">
                  <c:v>2.159999999999954</c:v>
                </c:pt>
                <c:pt idx="6578">
                  <c:v>3.2400000000001228</c:v>
                </c:pt>
                <c:pt idx="6579">
                  <c:v>3.2400000000001228</c:v>
                </c:pt>
                <c:pt idx="6580">
                  <c:v>3.2400000000001228</c:v>
                </c:pt>
                <c:pt idx="6581">
                  <c:v>-1.0799999999997851</c:v>
                </c:pt>
                <c:pt idx="6582">
                  <c:v>-1.0799999999997851</c:v>
                </c:pt>
                <c:pt idx="6583">
                  <c:v>0</c:v>
                </c:pt>
                <c:pt idx="6584">
                  <c:v>1.0799999999997851</c:v>
                </c:pt>
                <c:pt idx="6585">
                  <c:v>1.0799999999997851</c:v>
                </c:pt>
                <c:pt idx="6586">
                  <c:v>2.159999999999954</c:v>
                </c:pt>
                <c:pt idx="6587">
                  <c:v>3.2399999999997391</c:v>
                </c:pt>
                <c:pt idx="6588">
                  <c:v>1.0799999999997851</c:v>
                </c:pt>
                <c:pt idx="6589">
                  <c:v>0</c:v>
                </c:pt>
                <c:pt idx="6590">
                  <c:v>0</c:v>
                </c:pt>
                <c:pt idx="6591">
                  <c:v>1.0799999999997851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1.0800000000001688</c:v>
                </c:pt>
                <c:pt idx="6608">
                  <c:v>0</c:v>
                </c:pt>
                <c:pt idx="6609">
                  <c:v>1.0800000000001688</c:v>
                </c:pt>
                <c:pt idx="6610">
                  <c:v>1.0800000000001688</c:v>
                </c:pt>
                <c:pt idx="6611">
                  <c:v>1.0800000000001688</c:v>
                </c:pt>
                <c:pt idx="6612">
                  <c:v>1.0799999999997851</c:v>
                </c:pt>
                <c:pt idx="6613">
                  <c:v>2.159999999999954</c:v>
                </c:pt>
                <c:pt idx="6614">
                  <c:v>1.0799999999997851</c:v>
                </c:pt>
                <c:pt idx="6615">
                  <c:v>1.0799999999997851</c:v>
                </c:pt>
                <c:pt idx="6616">
                  <c:v>2.159999999999954</c:v>
                </c:pt>
                <c:pt idx="6617">
                  <c:v>2.1600000000003376</c:v>
                </c:pt>
                <c:pt idx="6618">
                  <c:v>3.2400000000001228</c:v>
                </c:pt>
                <c:pt idx="6619">
                  <c:v>3.2400000000001228</c:v>
                </c:pt>
                <c:pt idx="6620">
                  <c:v>3.2400000000001228</c:v>
                </c:pt>
                <c:pt idx="6621">
                  <c:v>3.2400000000001228</c:v>
                </c:pt>
                <c:pt idx="6622">
                  <c:v>2.159999999999954</c:v>
                </c:pt>
                <c:pt idx="6623">
                  <c:v>1.0800000000001688</c:v>
                </c:pt>
                <c:pt idx="6624">
                  <c:v>1.0800000000001688</c:v>
                </c:pt>
                <c:pt idx="6625">
                  <c:v>1.0800000000001688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1.0799999999997851</c:v>
                </c:pt>
                <c:pt idx="6636">
                  <c:v>1.0799999999997851</c:v>
                </c:pt>
                <c:pt idx="6637">
                  <c:v>1.0799999999997851</c:v>
                </c:pt>
                <c:pt idx="6638">
                  <c:v>1.0799999999997851</c:v>
                </c:pt>
                <c:pt idx="6639">
                  <c:v>1.0799999999997851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1.0800000000001688</c:v>
                </c:pt>
                <c:pt idx="6654">
                  <c:v>1.0800000000001688</c:v>
                </c:pt>
                <c:pt idx="6655">
                  <c:v>1.0800000000001688</c:v>
                </c:pt>
                <c:pt idx="6656">
                  <c:v>1.0800000000001688</c:v>
                </c:pt>
                <c:pt idx="6657">
                  <c:v>1.0800000000001688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-1.0800000000001688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1.0799999999997851</c:v>
                </c:pt>
                <c:pt idx="6666">
                  <c:v>2.159999999999954</c:v>
                </c:pt>
                <c:pt idx="6667">
                  <c:v>2.159999999999954</c:v>
                </c:pt>
                <c:pt idx="6668">
                  <c:v>2.159999999999954</c:v>
                </c:pt>
                <c:pt idx="6669">
                  <c:v>3.2400000000001228</c:v>
                </c:pt>
                <c:pt idx="6670">
                  <c:v>1.0800000000001688</c:v>
                </c:pt>
                <c:pt idx="6671">
                  <c:v>1.0800000000001688</c:v>
                </c:pt>
                <c:pt idx="6672">
                  <c:v>0</c:v>
                </c:pt>
                <c:pt idx="6673">
                  <c:v>1.0800000000001688</c:v>
                </c:pt>
                <c:pt idx="6674">
                  <c:v>0</c:v>
                </c:pt>
                <c:pt idx="6675">
                  <c:v>2.159999999999954</c:v>
                </c:pt>
                <c:pt idx="6676">
                  <c:v>2.159999999999954</c:v>
                </c:pt>
                <c:pt idx="6677">
                  <c:v>2.159999999999954</c:v>
                </c:pt>
                <c:pt idx="6678">
                  <c:v>1.0799999999997851</c:v>
                </c:pt>
                <c:pt idx="6679">
                  <c:v>1.0799999999997851</c:v>
                </c:pt>
                <c:pt idx="6680">
                  <c:v>1.0800000000001688</c:v>
                </c:pt>
                <c:pt idx="6681">
                  <c:v>1.0800000000001688</c:v>
                </c:pt>
                <c:pt idx="6682">
                  <c:v>1.0800000000001688</c:v>
                </c:pt>
                <c:pt idx="6683">
                  <c:v>0</c:v>
                </c:pt>
                <c:pt idx="6684">
                  <c:v>0</c:v>
                </c:pt>
                <c:pt idx="6685">
                  <c:v>-1.0800000000001688</c:v>
                </c:pt>
                <c:pt idx="6686">
                  <c:v>-1.0800000000001688</c:v>
                </c:pt>
                <c:pt idx="6687">
                  <c:v>-1.0800000000001688</c:v>
                </c:pt>
                <c:pt idx="6688">
                  <c:v>1.0800000000001688</c:v>
                </c:pt>
                <c:pt idx="6689">
                  <c:v>1.0800000000001688</c:v>
                </c:pt>
                <c:pt idx="6690">
                  <c:v>0</c:v>
                </c:pt>
                <c:pt idx="6691">
                  <c:v>1.0800000000001688</c:v>
                </c:pt>
                <c:pt idx="6692">
                  <c:v>1.0800000000001688</c:v>
                </c:pt>
                <c:pt idx="6693">
                  <c:v>0</c:v>
                </c:pt>
                <c:pt idx="6694">
                  <c:v>0</c:v>
                </c:pt>
                <c:pt idx="6695">
                  <c:v>1.0800000000001688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1.0799999999997851</c:v>
                </c:pt>
                <c:pt idx="6705">
                  <c:v>1.0799999999997851</c:v>
                </c:pt>
                <c:pt idx="6706">
                  <c:v>2.159999999999954</c:v>
                </c:pt>
                <c:pt idx="6707">
                  <c:v>2.159999999999954</c:v>
                </c:pt>
                <c:pt idx="6708">
                  <c:v>3.2399999999997391</c:v>
                </c:pt>
                <c:pt idx="6709">
                  <c:v>3.2400000000001228</c:v>
                </c:pt>
                <c:pt idx="6710">
                  <c:v>4.3199999999999079</c:v>
                </c:pt>
                <c:pt idx="6711">
                  <c:v>4.3199999999999079</c:v>
                </c:pt>
                <c:pt idx="6712">
                  <c:v>3.2399999999997391</c:v>
                </c:pt>
                <c:pt idx="6713">
                  <c:v>3.2400000000001228</c:v>
                </c:pt>
                <c:pt idx="6714">
                  <c:v>2.159999999999954</c:v>
                </c:pt>
                <c:pt idx="6715">
                  <c:v>1.0800000000001688</c:v>
                </c:pt>
                <c:pt idx="6716">
                  <c:v>0</c:v>
                </c:pt>
                <c:pt idx="6717">
                  <c:v>1.0800000000001688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-1.0800000000001688</c:v>
                </c:pt>
                <c:pt idx="6737">
                  <c:v>-1.0800000000001688</c:v>
                </c:pt>
                <c:pt idx="6738">
                  <c:v>-1.0800000000001688</c:v>
                </c:pt>
                <c:pt idx="6739">
                  <c:v>-1.0800000000001688</c:v>
                </c:pt>
                <c:pt idx="6740">
                  <c:v>-2.159999999999954</c:v>
                </c:pt>
                <c:pt idx="6741">
                  <c:v>-1.0799999999997851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2.159999999999954</c:v>
                </c:pt>
                <c:pt idx="6746">
                  <c:v>2.159999999999954</c:v>
                </c:pt>
                <c:pt idx="6747">
                  <c:v>0</c:v>
                </c:pt>
                <c:pt idx="6748">
                  <c:v>0</c:v>
                </c:pt>
                <c:pt idx="6749">
                  <c:v>1.0800000000001688</c:v>
                </c:pt>
                <c:pt idx="6750">
                  <c:v>0</c:v>
                </c:pt>
                <c:pt idx="6751">
                  <c:v>0</c:v>
                </c:pt>
                <c:pt idx="6752">
                  <c:v>1.0800000000001688</c:v>
                </c:pt>
                <c:pt idx="6753">
                  <c:v>1.0800000000001688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1.0800000000001688</c:v>
                </c:pt>
                <c:pt idx="6772">
                  <c:v>1.0800000000001688</c:v>
                </c:pt>
                <c:pt idx="6773">
                  <c:v>1.0800000000001688</c:v>
                </c:pt>
                <c:pt idx="6774">
                  <c:v>1.0800000000001688</c:v>
                </c:pt>
                <c:pt idx="6775">
                  <c:v>1.0800000000001688</c:v>
                </c:pt>
                <c:pt idx="6776">
                  <c:v>2.159999999999954</c:v>
                </c:pt>
                <c:pt idx="6777">
                  <c:v>3.2399999999997391</c:v>
                </c:pt>
                <c:pt idx="6778">
                  <c:v>2.159999999999954</c:v>
                </c:pt>
                <c:pt idx="6779">
                  <c:v>3.2399999999997391</c:v>
                </c:pt>
                <c:pt idx="6780">
                  <c:v>3.2399999999997391</c:v>
                </c:pt>
                <c:pt idx="6781">
                  <c:v>2.159999999999954</c:v>
                </c:pt>
                <c:pt idx="6782">
                  <c:v>2.159999999999954</c:v>
                </c:pt>
                <c:pt idx="6783">
                  <c:v>3.2399999999997391</c:v>
                </c:pt>
                <c:pt idx="6784">
                  <c:v>2.159999999999954</c:v>
                </c:pt>
                <c:pt idx="6785">
                  <c:v>2.159999999999954</c:v>
                </c:pt>
                <c:pt idx="6786">
                  <c:v>1.0799999999997851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1.0800000000001688</c:v>
                </c:pt>
                <c:pt idx="6834">
                  <c:v>0</c:v>
                </c:pt>
                <c:pt idx="6835">
                  <c:v>0</c:v>
                </c:pt>
                <c:pt idx="6836">
                  <c:v>1.0800000000001688</c:v>
                </c:pt>
                <c:pt idx="6837">
                  <c:v>0</c:v>
                </c:pt>
                <c:pt idx="6838">
                  <c:v>0</c:v>
                </c:pt>
                <c:pt idx="6839">
                  <c:v>2.159999999999954</c:v>
                </c:pt>
                <c:pt idx="6840">
                  <c:v>3.2400000000001228</c:v>
                </c:pt>
                <c:pt idx="6841">
                  <c:v>3.2400000000001228</c:v>
                </c:pt>
                <c:pt idx="6842">
                  <c:v>5.4000000000000767</c:v>
                </c:pt>
                <c:pt idx="6843">
                  <c:v>4.3199999999999079</c:v>
                </c:pt>
                <c:pt idx="6844">
                  <c:v>3.2400000000001228</c:v>
                </c:pt>
                <c:pt idx="6845">
                  <c:v>2.159999999999954</c:v>
                </c:pt>
                <c:pt idx="6846">
                  <c:v>1.0799999999997851</c:v>
                </c:pt>
                <c:pt idx="6847">
                  <c:v>1.0800000000001688</c:v>
                </c:pt>
                <c:pt idx="6848">
                  <c:v>1.0800000000001688</c:v>
                </c:pt>
                <c:pt idx="6849">
                  <c:v>1.0800000000001688</c:v>
                </c:pt>
                <c:pt idx="6850">
                  <c:v>1.0800000000001688</c:v>
                </c:pt>
                <c:pt idx="6851">
                  <c:v>1.0800000000001688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1.0799999999997851</c:v>
                </c:pt>
                <c:pt idx="6864">
                  <c:v>1.0799999999997851</c:v>
                </c:pt>
                <c:pt idx="6865">
                  <c:v>1.0799999999997851</c:v>
                </c:pt>
                <c:pt idx="6866">
                  <c:v>1.0799999999997851</c:v>
                </c:pt>
                <c:pt idx="6867">
                  <c:v>1.0799999999997851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1.0800000000001688</c:v>
                </c:pt>
                <c:pt idx="6885">
                  <c:v>0</c:v>
                </c:pt>
                <c:pt idx="6886">
                  <c:v>0</c:v>
                </c:pt>
                <c:pt idx="6887">
                  <c:v>1.0800000000001688</c:v>
                </c:pt>
                <c:pt idx="6888">
                  <c:v>1.0800000000001688</c:v>
                </c:pt>
                <c:pt idx="6889">
                  <c:v>0</c:v>
                </c:pt>
                <c:pt idx="6890">
                  <c:v>2.159999999999954</c:v>
                </c:pt>
                <c:pt idx="6891">
                  <c:v>1.0800000000001688</c:v>
                </c:pt>
                <c:pt idx="6892">
                  <c:v>2.159999999999954</c:v>
                </c:pt>
                <c:pt idx="6893">
                  <c:v>1.0799999999997851</c:v>
                </c:pt>
                <c:pt idx="6894">
                  <c:v>2.159999999999954</c:v>
                </c:pt>
                <c:pt idx="6895">
                  <c:v>1.0800000000001688</c:v>
                </c:pt>
                <c:pt idx="6896">
                  <c:v>3.2400000000001228</c:v>
                </c:pt>
                <c:pt idx="6897">
                  <c:v>2.159999999999954</c:v>
                </c:pt>
                <c:pt idx="6898">
                  <c:v>3.2400000000001228</c:v>
                </c:pt>
                <c:pt idx="6899">
                  <c:v>1.0800000000001688</c:v>
                </c:pt>
                <c:pt idx="6900">
                  <c:v>2.159999999999954</c:v>
                </c:pt>
                <c:pt idx="6901">
                  <c:v>1.0799999999997851</c:v>
                </c:pt>
                <c:pt idx="6902">
                  <c:v>-1.0799999999997851</c:v>
                </c:pt>
                <c:pt idx="6903">
                  <c:v>0</c:v>
                </c:pt>
                <c:pt idx="6904">
                  <c:v>1.0799999999997851</c:v>
                </c:pt>
                <c:pt idx="6905">
                  <c:v>0</c:v>
                </c:pt>
                <c:pt idx="6906">
                  <c:v>0</c:v>
                </c:pt>
                <c:pt idx="6907">
                  <c:v>1.0799999999997851</c:v>
                </c:pt>
                <c:pt idx="6908">
                  <c:v>1.0800000000001688</c:v>
                </c:pt>
                <c:pt idx="6909">
                  <c:v>1.0800000000001688</c:v>
                </c:pt>
                <c:pt idx="6910">
                  <c:v>1.0800000000001688</c:v>
                </c:pt>
                <c:pt idx="6911">
                  <c:v>0</c:v>
                </c:pt>
                <c:pt idx="6912">
                  <c:v>0</c:v>
                </c:pt>
                <c:pt idx="6913">
                  <c:v>-1.0800000000001688</c:v>
                </c:pt>
                <c:pt idx="6914">
                  <c:v>-1.0800000000001688</c:v>
                </c:pt>
                <c:pt idx="6915">
                  <c:v>-1.0800000000001688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1.0800000000001688</c:v>
                </c:pt>
                <c:pt idx="6922">
                  <c:v>0</c:v>
                </c:pt>
                <c:pt idx="6923">
                  <c:v>1.0800000000001688</c:v>
                </c:pt>
                <c:pt idx="6924">
                  <c:v>1.0800000000001688</c:v>
                </c:pt>
                <c:pt idx="6925">
                  <c:v>1.0800000000001688</c:v>
                </c:pt>
                <c:pt idx="6926">
                  <c:v>0</c:v>
                </c:pt>
                <c:pt idx="6927">
                  <c:v>1.0800000000001688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-1.0800000000001688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1.0800000000001688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1.0799999999997851</c:v>
                </c:pt>
                <c:pt idx="6979">
                  <c:v>0</c:v>
                </c:pt>
                <c:pt idx="6980">
                  <c:v>1.0799999999997851</c:v>
                </c:pt>
                <c:pt idx="6981">
                  <c:v>1.0799999999997851</c:v>
                </c:pt>
                <c:pt idx="6982">
                  <c:v>2.159999999999954</c:v>
                </c:pt>
                <c:pt idx="6983">
                  <c:v>1.0800000000001688</c:v>
                </c:pt>
                <c:pt idx="6984">
                  <c:v>2.159999999999954</c:v>
                </c:pt>
                <c:pt idx="6985">
                  <c:v>3.2400000000001228</c:v>
                </c:pt>
                <c:pt idx="6986">
                  <c:v>2.159999999999954</c:v>
                </c:pt>
                <c:pt idx="6987">
                  <c:v>2.159999999999954</c:v>
                </c:pt>
                <c:pt idx="6988">
                  <c:v>2.159999999999954</c:v>
                </c:pt>
                <c:pt idx="6989">
                  <c:v>2.159999999999954</c:v>
                </c:pt>
                <c:pt idx="6990">
                  <c:v>0</c:v>
                </c:pt>
                <c:pt idx="6991">
                  <c:v>1.0800000000001688</c:v>
                </c:pt>
                <c:pt idx="6992">
                  <c:v>0</c:v>
                </c:pt>
                <c:pt idx="6993">
                  <c:v>0</c:v>
                </c:pt>
                <c:pt idx="6994">
                  <c:v>1.0799999999997851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-1.0799999999997851</c:v>
                </c:pt>
                <c:pt idx="7000">
                  <c:v>1.0799999999997851</c:v>
                </c:pt>
                <c:pt idx="7001">
                  <c:v>1.0799999999997851</c:v>
                </c:pt>
                <c:pt idx="7002">
                  <c:v>1.0799999999997851</c:v>
                </c:pt>
                <c:pt idx="7003">
                  <c:v>1.0799999999997851</c:v>
                </c:pt>
                <c:pt idx="7004">
                  <c:v>0</c:v>
                </c:pt>
                <c:pt idx="7005">
                  <c:v>0</c:v>
                </c:pt>
                <c:pt idx="7006">
                  <c:v>-1.0799999999997851</c:v>
                </c:pt>
                <c:pt idx="7007">
                  <c:v>0</c:v>
                </c:pt>
                <c:pt idx="7008">
                  <c:v>0</c:v>
                </c:pt>
                <c:pt idx="7009">
                  <c:v>1.0799999999997851</c:v>
                </c:pt>
                <c:pt idx="7010">
                  <c:v>-1.0799999999997851</c:v>
                </c:pt>
                <c:pt idx="7011">
                  <c:v>1.0799999999997851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1.0799999999997851</c:v>
                </c:pt>
                <c:pt idx="7016">
                  <c:v>0</c:v>
                </c:pt>
                <c:pt idx="7017">
                  <c:v>0</c:v>
                </c:pt>
                <c:pt idx="7018">
                  <c:v>1.0800000000001688</c:v>
                </c:pt>
                <c:pt idx="7019">
                  <c:v>0</c:v>
                </c:pt>
                <c:pt idx="7020">
                  <c:v>0</c:v>
                </c:pt>
                <c:pt idx="7021">
                  <c:v>-1.0799999999997851</c:v>
                </c:pt>
                <c:pt idx="7022">
                  <c:v>-1.0799999999997851</c:v>
                </c:pt>
                <c:pt idx="7023">
                  <c:v>-2.159999999999954</c:v>
                </c:pt>
                <c:pt idx="7024">
                  <c:v>-1.0799999999997851</c:v>
                </c:pt>
                <c:pt idx="7025">
                  <c:v>-1.0799999999997851</c:v>
                </c:pt>
                <c:pt idx="7026">
                  <c:v>0</c:v>
                </c:pt>
                <c:pt idx="7027">
                  <c:v>0</c:v>
                </c:pt>
                <c:pt idx="7028">
                  <c:v>1.0799999999997851</c:v>
                </c:pt>
                <c:pt idx="7029">
                  <c:v>0</c:v>
                </c:pt>
                <c:pt idx="7030">
                  <c:v>0</c:v>
                </c:pt>
                <c:pt idx="7031">
                  <c:v>-1.0800000000001688</c:v>
                </c:pt>
                <c:pt idx="7032">
                  <c:v>-1.0800000000001688</c:v>
                </c:pt>
                <c:pt idx="7033">
                  <c:v>-2.159999999999954</c:v>
                </c:pt>
                <c:pt idx="7034">
                  <c:v>-1.0800000000001688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-1.0799999999997851</c:v>
                </c:pt>
                <c:pt idx="7039">
                  <c:v>0</c:v>
                </c:pt>
                <c:pt idx="7040">
                  <c:v>-2.159999999999954</c:v>
                </c:pt>
                <c:pt idx="7041">
                  <c:v>-1.0799999999997851</c:v>
                </c:pt>
                <c:pt idx="7042">
                  <c:v>-1.0799999999997851</c:v>
                </c:pt>
                <c:pt idx="7043">
                  <c:v>1.0799999999997851</c:v>
                </c:pt>
                <c:pt idx="7044">
                  <c:v>-1.0799999999997851</c:v>
                </c:pt>
                <c:pt idx="7045">
                  <c:v>1.0799999999997851</c:v>
                </c:pt>
                <c:pt idx="7046">
                  <c:v>1.0799999999997851</c:v>
                </c:pt>
                <c:pt idx="7047">
                  <c:v>2.159999999999954</c:v>
                </c:pt>
                <c:pt idx="7048">
                  <c:v>1.0800000000001688</c:v>
                </c:pt>
                <c:pt idx="7049">
                  <c:v>3.2399999999997391</c:v>
                </c:pt>
                <c:pt idx="7050">
                  <c:v>2.159999999999954</c:v>
                </c:pt>
                <c:pt idx="7051">
                  <c:v>2.159999999999954</c:v>
                </c:pt>
                <c:pt idx="7052">
                  <c:v>1.0799999999997851</c:v>
                </c:pt>
                <c:pt idx="7053">
                  <c:v>2.159999999999954</c:v>
                </c:pt>
                <c:pt idx="7054">
                  <c:v>1.0800000000001688</c:v>
                </c:pt>
                <c:pt idx="7055">
                  <c:v>1.0800000000001688</c:v>
                </c:pt>
                <c:pt idx="7056">
                  <c:v>1.0800000000001688</c:v>
                </c:pt>
                <c:pt idx="7057">
                  <c:v>1.0800000000001688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1.0800000000001688</c:v>
                </c:pt>
                <c:pt idx="7079">
                  <c:v>0</c:v>
                </c:pt>
                <c:pt idx="7080">
                  <c:v>0</c:v>
                </c:pt>
                <c:pt idx="7081">
                  <c:v>1.0800000000001688</c:v>
                </c:pt>
                <c:pt idx="7082">
                  <c:v>1.0800000000001688</c:v>
                </c:pt>
                <c:pt idx="7083">
                  <c:v>0</c:v>
                </c:pt>
                <c:pt idx="7084">
                  <c:v>1.0800000000001688</c:v>
                </c:pt>
                <c:pt idx="7085">
                  <c:v>1.0800000000001688</c:v>
                </c:pt>
                <c:pt idx="7086">
                  <c:v>0</c:v>
                </c:pt>
                <c:pt idx="7087">
                  <c:v>1.0799999999997851</c:v>
                </c:pt>
                <c:pt idx="7088">
                  <c:v>0</c:v>
                </c:pt>
                <c:pt idx="7089">
                  <c:v>1.0799999999997851</c:v>
                </c:pt>
                <c:pt idx="7090">
                  <c:v>0</c:v>
                </c:pt>
                <c:pt idx="7091">
                  <c:v>0</c:v>
                </c:pt>
                <c:pt idx="7092">
                  <c:v>1.0800000000001688</c:v>
                </c:pt>
                <c:pt idx="7093">
                  <c:v>2.159999999999954</c:v>
                </c:pt>
                <c:pt idx="7094">
                  <c:v>0</c:v>
                </c:pt>
                <c:pt idx="7095">
                  <c:v>0</c:v>
                </c:pt>
                <c:pt idx="7096">
                  <c:v>1.0799999999997851</c:v>
                </c:pt>
                <c:pt idx="7097">
                  <c:v>-1.0800000000001688</c:v>
                </c:pt>
                <c:pt idx="7098">
                  <c:v>-1.0800000000001688</c:v>
                </c:pt>
                <c:pt idx="7099">
                  <c:v>0</c:v>
                </c:pt>
                <c:pt idx="7100">
                  <c:v>1.0799999999997851</c:v>
                </c:pt>
                <c:pt idx="7101">
                  <c:v>1.0800000000001688</c:v>
                </c:pt>
                <c:pt idx="7102">
                  <c:v>1.0800000000001688</c:v>
                </c:pt>
                <c:pt idx="7103">
                  <c:v>2.159999999999954</c:v>
                </c:pt>
                <c:pt idx="7104">
                  <c:v>2.159999999999954</c:v>
                </c:pt>
                <c:pt idx="7105">
                  <c:v>3.2400000000001228</c:v>
                </c:pt>
                <c:pt idx="7106">
                  <c:v>2.159999999999954</c:v>
                </c:pt>
                <c:pt idx="7107">
                  <c:v>3.2399999999997391</c:v>
                </c:pt>
                <c:pt idx="7108">
                  <c:v>2.159999999999954</c:v>
                </c:pt>
                <c:pt idx="7109">
                  <c:v>2.159999999999954</c:v>
                </c:pt>
                <c:pt idx="7110">
                  <c:v>1.0799999999997851</c:v>
                </c:pt>
                <c:pt idx="7111">
                  <c:v>1.0799999999997851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1.0800000000001688</c:v>
                </c:pt>
                <c:pt idx="7127">
                  <c:v>1.0800000000001688</c:v>
                </c:pt>
                <c:pt idx="7128">
                  <c:v>1.0800000000001688</c:v>
                </c:pt>
                <c:pt idx="7129">
                  <c:v>1.0800000000001688</c:v>
                </c:pt>
                <c:pt idx="7130">
                  <c:v>1.0800000000001688</c:v>
                </c:pt>
                <c:pt idx="7131">
                  <c:v>0</c:v>
                </c:pt>
                <c:pt idx="7132">
                  <c:v>-1.0800000000001688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-1.0800000000001688</c:v>
                </c:pt>
                <c:pt idx="7137">
                  <c:v>1.0800000000001688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1.0800000000001688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-1.0800000000001688</c:v>
                </c:pt>
                <c:pt idx="7147">
                  <c:v>-1.0800000000001688</c:v>
                </c:pt>
                <c:pt idx="7148">
                  <c:v>-1.0800000000001688</c:v>
                </c:pt>
                <c:pt idx="7149">
                  <c:v>0</c:v>
                </c:pt>
                <c:pt idx="7150">
                  <c:v>-1.0800000000001688</c:v>
                </c:pt>
                <c:pt idx="7151">
                  <c:v>0</c:v>
                </c:pt>
                <c:pt idx="7152">
                  <c:v>1.0800000000001688</c:v>
                </c:pt>
                <c:pt idx="7153">
                  <c:v>1.0800000000001688</c:v>
                </c:pt>
                <c:pt idx="7154">
                  <c:v>-1.0800000000001688</c:v>
                </c:pt>
                <c:pt idx="7155">
                  <c:v>1.0800000000001688</c:v>
                </c:pt>
                <c:pt idx="7156">
                  <c:v>0</c:v>
                </c:pt>
                <c:pt idx="7157">
                  <c:v>0</c:v>
                </c:pt>
                <c:pt idx="7158">
                  <c:v>-1.0800000000001688</c:v>
                </c:pt>
                <c:pt idx="7159">
                  <c:v>0</c:v>
                </c:pt>
                <c:pt idx="7160">
                  <c:v>-1.0800000000001688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1.0800000000001688</c:v>
                </c:pt>
                <c:pt idx="7165">
                  <c:v>0</c:v>
                </c:pt>
                <c:pt idx="7166">
                  <c:v>1.0800000000001688</c:v>
                </c:pt>
                <c:pt idx="7167">
                  <c:v>0</c:v>
                </c:pt>
                <c:pt idx="7168">
                  <c:v>0</c:v>
                </c:pt>
                <c:pt idx="7169">
                  <c:v>1.0799999999997851</c:v>
                </c:pt>
                <c:pt idx="7170">
                  <c:v>3.2400000000001228</c:v>
                </c:pt>
                <c:pt idx="7171">
                  <c:v>2.159999999999954</c:v>
                </c:pt>
                <c:pt idx="7172">
                  <c:v>2.159999999999954</c:v>
                </c:pt>
                <c:pt idx="7173">
                  <c:v>3.2400000000001228</c:v>
                </c:pt>
                <c:pt idx="7174">
                  <c:v>2.1600000000003376</c:v>
                </c:pt>
                <c:pt idx="7175">
                  <c:v>1.0800000000001688</c:v>
                </c:pt>
                <c:pt idx="7176">
                  <c:v>1.0800000000001688</c:v>
                </c:pt>
                <c:pt idx="7177">
                  <c:v>2.159999999999954</c:v>
                </c:pt>
                <c:pt idx="7178">
                  <c:v>3.2400000000001228</c:v>
                </c:pt>
                <c:pt idx="7179">
                  <c:v>2.159999999999954</c:v>
                </c:pt>
                <c:pt idx="7180">
                  <c:v>2.159999999999954</c:v>
                </c:pt>
                <c:pt idx="7181">
                  <c:v>2.159999999999954</c:v>
                </c:pt>
                <c:pt idx="7182">
                  <c:v>2.159999999999954</c:v>
                </c:pt>
                <c:pt idx="7183">
                  <c:v>2.159999999999954</c:v>
                </c:pt>
                <c:pt idx="7184">
                  <c:v>6.4799999999998619</c:v>
                </c:pt>
                <c:pt idx="7185">
                  <c:v>7.5600000000000307</c:v>
                </c:pt>
                <c:pt idx="7186">
                  <c:v>7.5600000000000307</c:v>
                </c:pt>
                <c:pt idx="7187">
                  <c:v>9.7199999999999847</c:v>
                </c:pt>
                <c:pt idx="7188">
                  <c:v>10.79999999999977</c:v>
                </c:pt>
                <c:pt idx="7189">
                  <c:v>7.5600000000000307</c:v>
                </c:pt>
                <c:pt idx="7190">
                  <c:v>9.7199999999999847</c:v>
                </c:pt>
                <c:pt idx="7191">
                  <c:v>11.879999999999939</c:v>
                </c:pt>
                <c:pt idx="7192">
                  <c:v>10.800000000000153</c:v>
                </c:pt>
                <c:pt idx="7193">
                  <c:v>11.880000000000322</c:v>
                </c:pt>
                <c:pt idx="7194">
                  <c:v>12.960000000000107</c:v>
                </c:pt>
                <c:pt idx="7195">
                  <c:v>12.959999999999724</c:v>
                </c:pt>
                <c:pt idx="7196">
                  <c:v>14.039999999999893</c:v>
                </c:pt>
                <c:pt idx="7197">
                  <c:v>18.3599999999998</c:v>
                </c:pt>
                <c:pt idx="7198">
                  <c:v>17.280000000000015</c:v>
                </c:pt>
                <c:pt idx="7199">
                  <c:v>23.759999999999877</c:v>
                </c:pt>
                <c:pt idx="7200">
                  <c:v>23.760000000000261</c:v>
                </c:pt>
                <c:pt idx="7201">
                  <c:v>25.920000000000215</c:v>
                </c:pt>
                <c:pt idx="7202">
                  <c:v>22.680000000000092</c:v>
                </c:pt>
                <c:pt idx="7203">
                  <c:v>24.839999999999662</c:v>
                </c:pt>
                <c:pt idx="7204">
                  <c:v>21.599999999999923</c:v>
                </c:pt>
                <c:pt idx="7205">
                  <c:v>23.759999999999877</c:v>
                </c:pt>
                <c:pt idx="7206">
                  <c:v>21.599999999999923</c:v>
                </c:pt>
                <c:pt idx="7207">
                  <c:v>23.760000000000261</c:v>
                </c:pt>
                <c:pt idx="7208">
                  <c:v>24.840000000000046</c:v>
                </c:pt>
                <c:pt idx="7209">
                  <c:v>24.840000000000046</c:v>
                </c:pt>
                <c:pt idx="7210">
                  <c:v>22.680000000000092</c:v>
                </c:pt>
                <c:pt idx="7211">
                  <c:v>25.919999999999831</c:v>
                </c:pt>
                <c:pt idx="7212">
                  <c:v>25.919999999999831</c:v>
                </c:pt>
                <c:pt idx="7213">
                  <c:v>24.840000000000046</c:v>
                </c:pt>
                <c:pt idx="7214">
                  <c:v>24.840000000000046</c:v>
                </c:pt>
                <c:pt idx="7215">
                  <c:v>27</c:v>
                </c:pt>
                <c:pt idx="7216">
                  <c:v>24.840000000000046</c:v>
                </c:pt>
                <c:pt idx="7217">
                  <c:v>24.840000000000046</c:v>
                </c:pt>
                <c:pt idx="7218">
                  <c:v>24.840000000000046</c:v>
                </c:pt>
                <c:pt idx="7219">
                  <c:v>25.919999999999831</c:v>
                </c:pt>
                <c:pt idx="7220">
                  <c:v>25.919999999999831</c:v>
                </c:pt>
                <c:pt idx="7221">
                  <c:v>28.080000000000169</c:v>
                </c:pt>
                <c:pt idx="7222">
                  <c:v>28.079999999999785</c:v>
                </c:pt>
                <c:pt idx="7223">
                  <c:v>30.240000000000123</c:v>
                </c:pt>
                <c:pt idx="7224">
                  <c:v>28.080000000000169</c:v>
                </c:pt>
                <c:pt idx="7225">
                  <c:v>28.080000000000169</c:v>
                </c:pt>
                <c:pt idx="7226">
                  <c:v>28.079999999999785</c:v>
                </c:pt>
                <c:pt idx="7227">
                  <c:v>28.080000000000169</c:v>
                </c:pt>
                <c:pt idx="7228">
                  <c:v>27</c:v>
                </c:pt>
                <c:pt idx="7229">
                  <c:v>28.080000000000169</c:v>
                </c:pt>
                <c:pt idx="7230">
                  <c:v>27</c:v>
                </c:pt>
                <c:pt idx="7231">
                  <c:v>27</c:v>
                </c:pt>
                <c:pt idx="7232">
                  <c:v>28.080000000000169</c:v>
                </c:pt>
                <c:pt idx="7233">
                  <c:v>29.159999999999954</c:v>
                </c:pt>
                <c:pt idx="7234">
                  <c:v>27</c:v>
                </c:pt>
                <c:pt idx="7235">
                  <c:v>28.079999999999785</c:v>
                </c:pt>
                <c:pt idx="7236">
                  <c:v>28.080000000000169</c:v>
                </c:pt>
                <c:pt idx="7237">
                  <c:v>27</c:v>
                </c:pt>
                <c:pt idx="7238">
                  <c:v>27</c:v>
                </c:pt>
                <c:pt idx="7239">
                  <c:v>29.159999999999954</c:v>
                </c:pt>
                <c:pt idx="7240">
                  <c:v>29.159999999999954</c:v>
                </c:pt>
                <c:pt idx="7241">
                  <c:v>27</c:v>
                </c:pt>
                <c:pt idx="7242">
                  <c:v>27</c:v>
                </c:pt>
                <c:pt idx="7243">
                  <c:v>27</c:v>
                </c:pt>
                <c:pt idx="7244">
                  <c:v>28.079999999999785</c:v>
                </c:pt>
                <c:pt idx="7245">
                  <c:v>27</c:v>
                </c:pt>
                <c:pt idx="7246">
                  <c:v>28.079999999999785</c:v>
                </c:pt>
                <c:pt idx="7247">
                  <c:v>28.079999999999785</c:v>
                </c:pt>
                <c:pt idx="7248">
                  <c:v>28.079999999999785</c:v>
                </c:pt>
                <c:pt idx="7249">
                  <c:v>27</c:v>
                </c:pt>
                <c:pt idx="7250">
                  <c:v>29.160000000000338</c:v>
                </c:pt>
                <c:pt idx="7251">
                  <c:v>28.080000000000169</c:v>
                </c:pt>
                <c:pt idx="7252">
                  <c:v>29.159999999999954</c:v>
                </c:pt>
                <c:pt idx="7253">
                  <c:v>27</c:v>
                </c:pt>
                <c:pt idx="7254">
                  <c:v>28.080000000000169</c:v>
                </c:pt>
                <c:pt idx="7255">
                  <c:v>27</c:v>
                </c:pt>
                <c:pt idx="7256">
                  <c:v>29.159999999999954</c:v>
                </c:pt>
                <c:pt idx="7257">
                  <c:v>29.159999999999954</c:v>
                </c:pt>
                <c:pt idx="7258">
                  <c:v>30.240000000000123</c:v>
                </c:pt>
                <c:pt idx="7259">
                  <c:v>28.079999999999785</c:v>
                </c:pt>
                <c:pt idx="7260">
                  <c:v>28.079999999999785</c:v>
                </c:pt>
                <c:pt idx="7261">
                  <c:v>28.080000000000169</c:v>
                </c:pt>
                <c:pt idx="7262">
                  <c:v>34.560000000000031</c:v>
                </c:pt>
                <c:pt idx="7263">
                  <c:v>33.479999999999862</c:v>
                </c:pt>
                <c:pt idx="7264">
                  <c:v>34.560000000000031</c:v>
                </c:pt>
                <c:pt idx="7265">
                  <c:v>34.560000000000031</c:v>
                </c:pt>
                <c:pt idx="7266">
                  <c:v>33.479999999999862</c:v>
                </c:pt>
                <c:pt idx="7267">
                  <c:v>24.840000000000046</c:v>
                </c:pt>
                <c:pt idx="7268">
                  <c:v>27</c:v>
                </c:pt>
                <c:pt idx="7269">
                  <c:v>25.920000000000215</c:v>
                </c:pt>
                <c:pt idx="7270">
                  <c:v>28.080000000000169</c:v>
                </c:pt>
                <c:pt idx="7271">
                  <c:v>29.159999999999954</c:v>
                </c:pt>
                <c:pt idx="7272">
                  <c:v>31.319999999999908</c:v>
                </c:pt>
                <c:pt idx="7273">
                  <c:v>30.240000000000123</c:v>
                </c:pt>
                <c:pt idx="7274">
                  <c:v>32.400000000000077</c:v>
                </c:pt>
                <c:pt idx="7275">
                  <c:v>31.319999999999908</c:v>
                </c:pt>
                <c:pt idx="7276">
                  <c:v>31.319999999999908</c:v>
                </c:pt>
                <c:pt idx="7277">
                  <c:v>30.240000000000123</c:v>
                </c:pt>
                <c:pt idx="7278">
                  <c:v>31.319999999999908</c:v>
                </c:pt>
                <c:pt idx="7279">
                  <c:v>28.079999999999785</c:v>
                </c:pt>
                <c:pt idx="7280">
                  <c:v>27</c:v>
                </c:pt>
                <c:pt idx="7281">
                  <c:v>34.560000000000031</c:v>
                </c:pt>
                <c:pt idx="7282">
                  <c:v>35.6400000000002</c:v>
                </c:pt>
                <c:pt idx="7283">
                  <c:v>37.800000000000153</c:v>
                </c:pt>
                <c:pt idx="7284">
                  <c:v>39.960000000000107</c:v>
                </c:pt>
                <c:pt idx="7285">
                  <c:v>39.960000000000107</c:v>
                </c:pt>
                <c:pt idx="7286">
                  <c:v>31.319999999999908</c:v>
                </c:pt>
                <c:pt idx="7287">
                  <c:v>30.239999999999739</c:v>
                </c:pt>
                <c:pt idx="7288">
                  <c:v>29.159999999999954</c:v>
                </c:pt>
                <c:pt idx="7289">
                  <c:v>29.159999999999954</c:v>
                </c:pt>
                <c:pt idx="7290">
                  <c:v>30.239999999999739</c:v>
                </c:pt>
                <c:pt idx="7291">
                  <c:v>30.240000000000123</c:v>
                </c:pt>
                <c:pt idx="7292">
                  <c:v>31.319999999999908</c:v>
                </c:pt>
                <c:pt idx="7293">
                  <c:v>29.159999999999954</c:v>
                </c:pt>
                <c:pt idx="7294">
                  <c:v>30.240000000000123</c:v>
                </c:pt>
                <c:pt idx="7295">
                  <c:v>30.240000000000123</c:v>
                </c:pt>
                <c:pt idx="7296">
                  <c:v>32.400000000000077</c:v>
                </c:pt>
                <c:pt idx="7297">
                  <c:v>30.240000000000123</c:v>
                </c:pt>
                <c:pt idx="7298">
                  <c:v>32.400000000000077</c:v>
                </c:pt>
                <c:pt idx="7299">
                  <c:v>31.319999999999908</c:v>
                </c:pt>
                <c:pt idx="7300">
                  <c:v>31.319999999999908</c:v>
                </c:pt>
                <c:pt idx="7301">
                  <c:v>28.079999999999785</c:v>
                </c:pt>
                <c:pt idx="7302">
                  <c:v>30.240000000000123</c:v>
                </c:pt>
                <c:pt idx="7303">
                  <c:v>29.159999999999954</c:v>
                </c:pt>
                <c:pt idx="7304">
                  <c:v>29.159999999999954</c:v>
                </c:pt>
                <c:pt idx="7305">
                  <c:v>29.159999999999954</c:v>
                </c:pt>
                <c:pt idx="7306">
                  <c:v>31.320000000000292</c:v>
                </c:pt>
                <c:pt idx="7307">
                  <c:v>36.719999999999985</c:v>
                </c:pt>
                <c:pt idx="7308">
                  <c:v>34.560000000000031</c:v>
                </c:pt>
                <c:pt idx="7309">
                  <c:v>37.800000000000153</c:v>
                </c:pt>
                <c:pt idx="7310">
                  <c:v>35.6400000000002</c:v>
                </c:pt>
                <c:pt idx="7311">
                  <c:v>36.719999999999985</c:v>
                </c:pt>
                <c:pt idx="7312">
                  <c:v>30.240000000000123</c:v>
                </c:pt>
                <c:pt idx="7313">
                  <c:v>32.400000000000077</c:v>
                </c:pt>
                <c:pt idx="7314">
                  <c:v>29.159999999999954</c:v>
                </c:pt>
                <c:pt idx="7315">
                  <c:v>29.159999999999954</c:v>
                </c:pt>
                <c:pt idx="7316">
                  <c:v>25.919999999999831</c:v>
                </c:pt>
                <c:pt idx="7317">
                  <c:v>31.319999999999908</c:v>
                </c:pt>
                <c:pt idx="7318">
                  <c:v>29.159999999999954</c:v>
                </c:pt>
                <c:pt idx="7319">
                  <c:v>29.159999999999954</c:v>
                </c:pt>
                <c:pt idx="7320">
                  <c:v>28.079999999999785</c:v>
                </c:pt>
                <c:pt idx="7321">
                  <c:v>28.080000000000169</c:v>
                </c:pt>
                <c:pt idx="7322">
                  <c:v>22.680000000000092</c:v>
                </c:pt>
                <c:pt idx="7323">
                  <c:v>20.520000000000138</c:v>
                </c:pt>
                <c:pt idx="7324">
                  <c:v>19.439999999999969</c:v>
                </c:pt>
                <c:pt idx="7325">
                  <c:v>18.360000000000184</c:v>
                </c:pt>
                <c:pt idx="7326">
                  <c:v>19.439999999999969</c:v>
                </c:pt>
                <c:pt idx="7327">
                  <c:v>18.3599999999998</c:v>
                </c:pt>
                <c:pt idx="7328">
                  <c:v>19.439999999999969</c:v>
                </c:pt>
                <c:pt idx="7329">
                  <c:v>19.439999999999969</c:v>
                </c:pt>
                <c:pt idx="7330">
                  <c:v>19.439999999999969</c:v>
                </c:pt>
                <c:pt idx="7331">
                  <c:v>16.199999999999847</c:v>
                </c:pt>
                <c:pt idx="7332">
                  <c:v>16.199999999999847</c:v>
                </c:pt>
                <c:pt idx="7333">
                  <c:v>19.439999999999969</c:v>
                </c:pt>
                <c:pt idx="7334">
                  <c:v>16.199999999999847</c:v>
                </c:pt>
                <c:pt idx="7335">
                  <c:v>19.439999999999969</c:v>
                </c:pt>
                <c:pt idx="7336">
                  <c:v>19.439999999999969</c:v>
                </c:pt>
                <c:pt idx="7337">
                  <c:v>18.360000000000184</c:v>
                </c:pt>
                <c:pt idx="7338">
                  <c:v>14.039999999999893</c:v>
                </c:pt>
                <c:pt idx="7339">
                  <c:v>14.040000000000276</c:v>
                </c:pt>
                <c:pt idx="7340">
                  <c:v>9.7199999999999847</c:v>
                </c:pt>
                <c:pt idx="7341">
                  <c:v>11.879999999999939</c:v>
                </c:pt>
                <c:pt idx="7342">
                  <c:v>9.7199999999999847</c:v>
                </c:pt>
                <c:pt idx="7343">
                  <c:v>8.6400000000001995</c:v>
                </c:pt>
                <c:pt idx="7344">
                  <c:v>11.879999999999939</c:v>
                </c:pt>
                <c:pt idx="7345">
                  <c:v>11.879999999999939</c:v>
                </c:pt>
                <c:pt idx="7346">
                  <c:v>8.6400000000001995</c:v>
                </c:pt>
                <c:pt idx="7347">
                  <c:v>9.7199999999999847</c:v>
                </c:pt>
                <c:pt idx="7348">
                  <c:v>10.79999999999977</c:v>
                </c:pt>
                <c:pt idx="7349">
                  <c:v>7.5600000000000307</c:v>
                </c:pt>
                <c:pt idx="7350">
                  <c:v>7.5600000000000307</c:v>
                </c:pt>
                <c:pt idx="7351">
                  <c:v>11.879999999999939</c:v>
                </c:pt>
                <c:pt idx="7352">
                  <c:v>10.800000000000153</c:v>
                </c:pt>
                <c:pt idx="7353">
                  <c:v>8.6400000000001995</c:v>
                </c:pt>
                <c:pt idx="7354">
                  <c:v>7.5600000000000307</c:v>
                </c:pt>
                <c:pt idx="7355">
                  <c:v>10.800000000000153</c:v>
                </c:pt>
                <c:pt idx="7356">
                  <c:v>6.4799999999998619</c:v>
                </c:pt>
                <c:pt idx="7357">
                  <c:v>6.4799999999998619</c:v>
                </c:pt>
                <c:pt idx="7358">
                  <c:v>6.4799999999998619</c:v>
                </c:pt>
                <c:pt idx="7359">
                  <c:v>9.7199999999999847</c:v>
                </c:pt>
                <c:pt idx="7360">
                  <c:v>8.6399999999998158</c:v>
                </c:pt>
                <c:pt idx="7361">
                  <c:v>7.5600000000000307</c:v>
                </c:pt>
                <c:pt idx="7362">
                  <c:v>6.4799999999998619</c:v>
                </c:pt>
                <c:pt idx="7363">
                  <c:v>9.7199999999999847</c:v>
                </c:pt>
                <c:pt idx="7364">
                  <c:v>9.7199999999999847</c:v>
                </c:pt>
                <c:pt idx="7365">
                  <c:v>6.4800000000002456</c:v>
                </c:pt>
                <c:pt idx="7366">
                  <c:v>7.5600000000000307</c:v>
                </c:pt>
                <c:pt idx="7367">
                  <c:v>9.7199999999999847</c:v>
                </c:pt>
                <c:pt idx="7368">
                  <c:v>8.6400000000001995</c:v>
                </c:pt>
                <c:pt idx="7369">
                  <c:v>6.4799999999998619</c:v>
                </c:pt>
                <c:pt idx="7370">
                  <c:v>7.5600000000000307</c:v>
                </c:pt>
                <c:pt idx="7371">
                  <c:v>6.4800000000002456</c:v>
                </c:pt>
                <c:pt idx="7372">
                  <c:v>7.5600000000000307</c:v>
                </c:pt>
                <c:pt idx="7373">
                  <c:v>7.559999999999647</c:v>
                </c:pt>
                <c:pt idx="7374">
                  <c:v>7.5600000000000307</c:v>
                </c:pt>
                <c:pt idx="7375">
                  <c:v>6.4799999999998619</c:v>
                </c:pt>
                <c:pt idx="7376">
                  <c:v>6.4799999999998619</c:v>
                </c:pt>
                <c:pt idx="7377">
                  <c:v>4.3200000000002916</c:v>
                </c:pt>
                <c:pt idx="7378">
                  <c:v>6.4800000000002456</c:v>
                </c:pt>
                <c:pt idx="7379">
                  <c:v>6.4799999999998619</c:v>
                </c:pt>
                <c:pt idx="7380">
                  <c:v>7.5600000000000307</c:v>
                </c:pt>
                <c:pt idx="7381">
                  <c:v>8.6399999999998158</c:v>
                </c:pt>
                <c:pt idx="7382">
                  <c:v>10.79999999999977</c:v>
                </c:pt>
                <c:pt idx="7383">
                  <c:v>7.5600000000000307</c:v>
                </c:pt>
                <c:pt idx="7384">
                  <c:v>6.4800000000002456</c:v>
                </c:pt>
                <c:pt idx="7385">
                  <c:v>5.4000000000000767</c:v>
                </c:pt>
                <c:pt idx="7386">
                  <c:v>5.4000000000000767</c:v>
                </c:pt>
                <c:pt idx="7387">
                  <c:v>5.4000000000000767</c:v>
                </c:pt>
                <c:pt idx="7388">
                  <c:v>5.4000000000000767</c:v>
                </c:pt>
                <c:pt idx="7389">
                  <c:v>6.4799999999998619</c:v>
                </c:pt>
                <c:pt idx="7390">
                  <c:v>7.5600000000000307</c:v>
                </c:pt>
                <c:pt idx="7391">
                  <c:v>6.4800000000002456</c:v>
                </c:pt>
                <c:pt idx="7392">
                  <c:v>6.4799999999998619</c:v>
                </c:pt>
                <c:pt idx="7393">
                  <c:v>7.559999999999647</c:v>
                </c:pt>
                <c:pt idx="7394">
                  <c:v>7.5600000000000307</c:v>
                </c:pt>
                <c:pt idx="7395">
                  <c:v>6.4799999999998619</c:v>
                </c:pt>
                <c:pt idx="7396">
                  <c:v>7.5600000000000307</c:v>
                </c:pt>
                <c:pt idx="7397">
                  <c:v>7.5600000000000307</c:v>
                </c:pt>
                <c:pt idx="7398">
                  <c:v>7.5600000000000307</c:v>
                </c:pt>
                <c:pt idx="7399">
                  <c:v>6.4799999999998619</c:v>
                </c:pt>
                <c:pt idx="7400">
                  <c:v>6.4799999999998619</c:v>
                </c:pt>
                <c:pt idx="7401">
                  <c:v>6.4799999999998619</c:v>
                </c:pt>
                <c:pt idx="7402">
                  <c:v>6.4800000000002456</c:v>
                </c:pt>
                <c:pt idx="7403">
                  <c:v>5.4000000000000767</c:v>
                </c:pt>
                <c:pt idx="7404">
                  <c:v>6.4800000000002456</c:v>
                </c:pt>
                <c:pt idx="7405">
                  <c:v>6.4800000000002456</c:v>
                </c:pt>
                <c:pt idx="7406">
                  <c:v>6.4799999999998619</c:v>
                </c:pt>
                <c:pt idx="7407">
                  <c:v>6.4799999999998619</c:v>
                </c:pt>
                <c:pt idx="7408">
                  <c:v>6.4800000000002456</c:v>
                </c:pt>
                <c:pt idx="7409">
                  <c:v>6.4799999999998619</c:v>
                </c:pt>
                <c:pt idx="7410">
                  <c:v>7.5600000000000307</c:v>
                </c:pt>
                <c:pt idx="7411">
                  <c:v>6.4800000000002456</c:v>
                </c:pt>
                <c:pt idx="7412">
                  <c:v>3.2400000000001228</c:v>
                </c:pt>
                <c:pt idx="7413">
                  <c:v>7.559999999999647</c:v>
                </c:pt>
                <c:pt idx="7414">
                  <c:v>7.5600000000000307</c:v>
                </c:pt>
                <c:pt idx="7415">
                  <c:v>6.4799999999998619</c:v>
                </c:pt>
                <c:pt idx="7416">
                  <c:v>6.4799999999998619</c:v>
                </c:pt>
                <c:pt idx="7417">
                  <c:v>6.4799999999998619</c:v>
                </c:pt>
                <c:pt idx="7418">
                  <c:v>2.1600000000003376</c:v>
                </c:pt>
                <c:pt idx="7419">
                  <c:v>2.159999999999954</c:v>
                </c:pt>
                <c:pt idx="7420">
                  <c:v>5.4000000000000767</c:v>
                </c:pt>
                <c:pt idx="7421">
                  <c:v>6.4799999999998619</c:v>
                </c:pt>
                <c:pt idx="7422">
                  <c:v>6.4799999999998619</c:v>
                </c:pt>
                <c:pt idx="7423">
                  <c:v>5.399999999999693</c:v>
                </c:pt>
                <c:pt idx="7424">
                  <c:v>4.3199999999999079</c:v>
                </c:pt>
                <c:pt idx="7425">
                  <c:v>1.0799999999997851</c:v>
                </c:pt>
                <c:pt idx="7426">
                  <c:v>2.159999999999954</c:v>
                </c:pt>
                <c:pt idx="7427">
                  <c:v>5.4000000000000767</c:v>
                </c:pt>
                <c:pt idx="7428">
                  <c:v>6.4800000000002456</c:v>
                </c:pt>
                <c:pt idx="7429">
                  <c:v>7.5600000000000307</c:v>
                </c:pt>
                <c:pt idx="7430">
                  <c:v>7.5600000000000307</c:v>
                </c:pt>
                <c:pt idx="7431">
                  <c:v>5.4000000000000767</c:v>
                </c:pt>
                <c:pt idx="7432">
                  <c:v>4.3199999999999079</c:v>
                </c:pt>
                <c:pt idx="7433">
                  <c:v>6.4799999999998619</c:v>
                </c:pt>
                <c:pt idx="7434">
                  <c:v>6.4800000000002456</c:v>
                </c:pt>
                <c:pt idx="7435">
                  <c:v>6.4800000000002456</c:v>
                </c:pt>
                <c:pt idx="7436">
                  <c:v>6.4800000000002456</c:v>
                </c:pt>
                <c:pt idx="7437">
                  <c:v>4.3200000000002916</c:v>
                </c:pt>
                <c:pt idx="7438">
                  <c:v>3.2400000000001228</c:v>
                </c:pt>
                <c:pt idx="7439">
                  <c:v>3.2399999999997391</c:v>
                </c:pt>
                <c:pt idx="7440">
                  <c:v>4.3199999999999079</c:v>
                </c:pt>
                <c:pt idx="7441">
                  <c:v>4.3199999999999079</c:v>
                </c:pt>
                <c:pt idx="7442">
                  <c:v>5.399999999999693</c:v>
                </c:pt>
                <c:pt idx="7443">
                  <c:v>4.3199999999999079</c:v>
                </c:pt>
                <c:pt idx="7444">
                  <c:v>3.2400000000001228</c:v>
                </c:pt>
                <c:pt idx="7445">
                  <c:v>2.159999999999954</c:v>
                </c:pt>
                <c:pt idx="7446">
                  <c:v>3.2400000000001228</c:v>
                </c:pt>
                <c:pt idx="7447">
                  <c:v>2.1600000000003376</c:v>
                </c:pt>
                <c:pt idx="7448">
                  <c:v>3.2400000000001228</c:v>
                </c:pt>
                <c:pt idx="7449">
                  <c:v>5.4000000000000767</c:v>
                </c:pt>
                <c:pt idx="7450">
                  <c:v>6.4799999999998619</c:v>
                </c:pt>
                <c:pt idx="7451">
                  <c:v>5.399999999999693</c:v>
                </c:pt>
                <c:pt idx="7452">
                  <c:v>5.399999999999693</c:v>
                </c:pt>
                <c:pt idx="7453">
                  <c:v>3.2399999999997391</c:v>
                </c:pt>
                <c:pt idx="7454">
                  <c:v>1.0799999999997851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1.0800000000001688</c:v>
                </c:pt>
                <c:pt idx="7459">
                  <c:v>1.0800000000001688</c:v>
                </c:pt>
                <c:pt idx="7460">
                  <c:v>1.0800000000001688</c:v>
                </c:pt>
                <c:pt idx="7461">
                  <c:v>3.2400000000001228</c:v>
                </c:pt>
                <c:pt idx="7462">
                  <c:v>4.3200000000002916</c:v>
                </c:pt>
                <c:pt idx="7463">
                  <c:v>4.3199999999999079</c:v>
                </c:pt>
                <c:pt idx="7464">
                  <c:v>5.4000000000000767</c:v>
                </c:pt>
                <c:pt idx="7465">
                  <c:v>5.4000000000000767</c:v>
                </c:pt>
                <c:pt idx="7466">
                  <c:v>3.2400000000001228</c:v>
                </c:pt>
                <c:pt idx="7467">
                  <c:v>3.2399999999997391</c:v>
                </c:pt>
                <c:pt idx="7468">
                  <c:v>4.3199999999999079</c:v>
                </c:pt>
                <c:pt idx="7469">
                  <c:v>4.3199999999999079</c:v>
                </c:pt>
                <c:pt idx="7470">
                  <c:v>5.4000000000000767</c:v>
                </c:pt>
                <c:pt idx="7471">
                  <c:v>5.4000000000000767</c:v>
                </c:pt>
                <c:pt idx="7472">
                  <c:v>5.4000000000000767</c:v>
                </c:pt>
                <c:pt idx="7473">
                  <c:v>3.2400000000001228</c:v>
                </c:pt>
                <c:pt idx="7474">
                  <c:v>2.159999999999954</c:v>
                </c:pt>
                <c:pt idx="7475">
                  <c:v>1.0799999999997851</c:v>
                </c:pt>
                <c:pt idx="7476">
                  <c:v>2.159999999999954</c:v>
                </c:pt>
                <c:pt idx="7477">
                  <c:v>1.0800000000001688</c:v>
                </c:pt>
                <c:pt idx="7478">
                  <c:v>1.0800000000001688</c:v>
                </c:pt>
                <c:pt idx="7479">
                  <c:v>1.0800000000001688</c:v>
                </c:pt>
                <c:pt idx="7480">
                  <c:v>1.0800000000001688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1.0799999999997851</c:v>
                </c:pt>
                <c:pt idx="7487">
                  <c:v>2.159999999999954</c:v>
                </c:pt>
                <c:pt idx="7488">
                  <c:v>2.159999999999954</c:v>
                </c:pt>
                <c:pt idx="7489">
                  <c:v>3.2399999999997391</c:v>
                </c:pt>
                <c:pt idx="7490">
                  <c:v>2.159999999999954</c:v>
                </c:pt>
                <c:pt idx="7491">
                  <c:v>2.159999999999954</c:v>
                </c:pt>
                <c:pt idx="7492">
                  <c:v>2.159999999999954</c:v>
                </c:pt>
                <c:pt idx="7493">
                  <c:v>3.2399999999997391</c:v>
                </c:pt>
                <c:pt idx="7494">
                  <c:v>3.2400000000001228</c:v>
                </c:pt>
                <c:pt idx="7495">
                  <c:v>4.3199999999999079</c:v>
                </c:pt>
                <c:pt idx="7496">
                  <c:v>3.2400000000001228</c:v>
                </c:pt>
                <c:pt idx="7497">
                  <c:v>2.159999999999954</c:v>
                </c:pt>
                <c:pt idx="7498">
                  <c:v>1.0800000000001688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1.0800000000001688</c:v>
                </c:pt>
                <c:pt idx="7507">
                  <c:v>2.159999999999954</c:v>
                </c:pt>
                <c:pt idx="7508">
                  <c:v>3.2400000000001228</c:v>
                </c:pt>
                <c:pt idx="7509">
                  <c:v>4.3199999999999079</c:v>
                </c:pt>
                <c:pt idx="7510">
                  <c:v>3.2400000000001228</c:v>
                </c:pt>
                <c:pt idx="7511">
                  <c:v>3.2399999999997391</c:v>
                </c:pt>
                <c:pt idx="7512">
                  <c:v>4.3199999999999079</c:v>
                </c:pt>
                <c:pt idx="7513">
                  <c:v>3.2399999999997391</c:v>
                </c:pt>
                <c:pt idx="7514">
                  <c:v>2.159999999999954</c:v>
                </c:pt>
                <c:pt idx="7515">
                  <c:v>3.2399999999997391</c:v>
                </c:pt>
                <c:pt idx="7516">
                  <c:v>2.159999999999954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1.0800000000001688</c:v>
                </c:pt>
                <c:pt idx="7523">
                  <c:v>1.0800000000001688</c:v>
                </c:pt>
                <c:pt idx="7524">
                  <c:v>1.0800000000001688</c:v>
                </c:pt>
                <c:pt idx="7525">
                  <c:v>2.159999999999954</c:v>
                </c:pt>
                <c:pt idx="7526">
                  <c:v>2.159999999999954</c:v>
                </c:pt>
                <c:pt idx="7527">
                  <c:v>2.159999999999954</c:v>
                </c:pt>
                <c:pt idx="7528">
                  <c:v>4.3199999999999079</c:v>
                </c:pt>
                <c:pt idx="7529">
                  <c:v>4.3199999999999079</c:v>
                </c:pt>
                <c:pt idx="7530">
                  <c:v>4.3200000000002916</c:v>
                </c:pt>
                <c:pt idx="7531">
                  <c:v>4.3200000000002916</c:v>
                </c:pt>
                <c:pt idx="7532">
                  <c:v>3.2400000000001228</c:v>
                </c:pt>
                <c:pt idx="7533">
                  <c:v>1.0800000000001688</c:v>
                </c:pt>
                <c:pt idx="7534">
                  <c:v>1.0800000000001688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1.0799999999997851</c:v>
                </c:pt>
                <c:pt idx="7540">
                  <c:v>1.0799999999997851</c:v>
                </c:pt>
                <c:pt idx="7541">
                  <c:v>1.0799999999997851</c:v>
                </c:pt>
                <c:pt idx="7542">
                  <c:v>1.0799999999997851</c:v>
                </c:pt>
                <c:pt idx="7543">
                  <c:v>1.0799999999997851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1.0800000000001688</c:v>
                </c:pt>
                <c:pt idx="7552">
                  <c:v>1.0800000000001688</c:v>
                </c:pt>
                <c:pt idx="7553">
                  <c:v>1.0800000000001688</c:v>
                </c:pt>
                <c:pt idx="7554">
                  <c:v>2.159999999999954</c:v>
                </c:pt>
                <c:pt idx="7555">
                  <c:v>3.2400000000001228</c:v>
                </c:pt>
                <c:pt idx="7556">
                  <c:v>2.159999999999954</c:v>
                </c:pt>
                <c:pt idx="7557">
                  <c:v>4.3199999999999079</c:v>
                </c:pt>
                <c:pt idx="7558">
                  <c:v>4.3199999999999079</c:v>
                </c:pt>
                <c:pt idx="7559">
                  <c:v>3.2400000000001228</c:v>
                </c:pt>
                <c:pt idx="7560">
                  <c:v>2.159999999999954</c:v>
                </c:pt>
                <c:pt idx="7561">
                  <c:v>2.159999999999954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1.0800000000001688</c:v>
                </c:pt>
                <c:pt idx="7567">
                  <c:v>1.0800000000001688</c:v>
                </c:pt>
                <c:pt idx="7568">
                  <c:v>0</c:v>
                </c:pt>
                <c:pt idx="7569">
                  <c:v>0</c:v>
                </c:pt>
                <c:pt idx="7570">
                  <c:v>1.0800000000001688</c:v>
                </c:pt>
                <c:pt idx="7571">
                  <c:v>0</c:v>
                </c:pt>
                <c:pt idx="7572">
                  <c:v>0</c:v>
                </c:pt>
                <c:pt idx="7573">
                  <c:v>1.0800000000001688</c:v>
                </c:pt>
                <c:pt idx="7574">
                  <c:v>1.0800000000001688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1.0799999999997851</c:v>
                </c:pt>
                <c:pt idx="7584">
                  <c:v>1.0799999999997851</c:v>
                </c:pt>
                <c:pt idx="7585">
                  <c:v>1.0799999999997851</c:v>
                </c:pt>
                <c:pt idx="7586">
                  <c:v>2.159999999999954</c:v>
                </c:pt>
                <c:pt idx="7587">
                  <c:v>2.159999999999954</c:v>
                </c:pt>
                <c:pt idx="7588">
                  <c:v>1.0800000000001688</c:v>
                </c:pt>
                <c:pt idx="7589">
                  <c:v>1.0800000000001688</c:v>
                </c:pt>
                <c:pt idx="7590">
                  <c:v>1.0800000000001688</c:v>
                </c:pt>
                <c:pt idx="7591">
                  <c:v>2.159999999999954</c:v>
                </c:pt>
                <c:pt idx="7592">
                  <c:v>2.159999999999954</c:v>
                </c:pt>
                <c:pt idx="7593">
                  <c:v>3.2399999999997391</c:v>
                </c:pt>
                <c:pt idx="7594">
                  <c:v>3.2399999999997391</c:v>
                </c:pt>
                <c:pt idx="7595">
                  <c:v>3.2399999999997391</c:v>
                </c:pt>
                <c:pt idx="7596">
                  <c:v>1.0799999999997851</c:v>
                </c:pt>
                <c:pt idx="7597">
                  <c:v>2.159999999999954</c:v>
                </c:pt>
                <c:pt idx="7598">
                  <c:v>1.0800000000001688</c:v>
                </c:pt>
                <c:pt idx="7599">
                  <c:v>1.0800000000001688</c:v>
                </c:pt>
                <c:pt idx="7600">
                  <c:v>1.0800000000001688</c:v>
                </c:pt>
                <c:pt idx="7601">
                  <c:v>1.0800000000001688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1.0800000000001688</c:v>
                </c:pt>
                <c:pt idx="7610">
                  <c:v>1.0800000000001688</c:v>
                </c:pt>
                <c:pt idx="7611">
                  <c:v>1.0800000000001688</c:v>
                </c:pt>
                <c:pt idx="7612">
                  <c:v>2.159999999999954</c:v>
                </c:pt>
                <c:pt idx="7613">
                  <c:v>2.159999999999954</c:v>
                </c:pt>
                <c:pt idx="7614">
                  <c:v>2.159999999999954</c:v>
                </c:pt>
                <c:pt idx="7615">
                  <c:v>3.2399999999997391</c:v>
                </c:pt>
                <c:pt idx="7616">
                  <c:v>3.2399999999997391</c:v>
                </c:pt>
                <c:pt idx="7617">
                  <c:v>2.159999999999954</c:v>
                </c:pt>
                <c:pt idx="7618">
                  <c:v>3.2400000000001228</c:v>
                </c:pt>
                <c:pt idx="7619">
                  <c:v>2.159999999999954</c:v>
                </c:pt>
                <c:pt idx="7620">
                  <c:v>2.159999999999954</c:v>
                </c:pt>
                <c:pt idx="7621">
                  <c:v>1.0800000000001688</c:v>
                </c:pt>
                <c:pt idx="7622">
                  <c:v>2.159999999999954</c:v>
                </c:pt>
                <c:pt idx="7623">
                  <c:v>1.0799999999997851</c:v>
                </c:pt>
                <c:pt idx="7624">
                  <c:v>1.0799999999997851</c:v>
                </c:pt>
                <c:pt idx="7625">
                  <c:v>0</c:v>
                </c:pt>
                <c:pt idx="7626">
                  <c:v>1.0799999999997851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-1.0799999999997851</c:v>
                </c:pt>
                <c:pt idx="7632">
                  <c:v>0</c:v>
                </c:pt>
                <c:pt idx="7633">
                  <c:v>-1.0799999999997851</c:v>
                </c:pt>
                <c:pt idx="7634">
                  <c:v>0</c:v>
                </c:pt>
                <c:pt idx="7635">
                  <c:v>0</c:v>
                </c:pt>
                <c:pt idx="7636">
                  <c:v>1.0799999999997851</c:v>
                </c:pt>
                <c:pt idx="7637">
                  <c:v>0</c:v>
                </c:pt>
                <c:pt idx="7638">
                  <c:v>1.0799999999997851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1.0800000000001688</c:v>
                </c:pt>
                <c:pt idx="7650">
                  <c:v>1.0800000000001688</c:v>
                </c:pt>
                <c:pt idx="7651">
                  <c:v>2.159999999999954</c:v>
                </c:pt>
                <c:pt idx="7652">
                  <c:v>3.2400000000001228</c:v>
                </c:pt>
                <c:pt idx="7653">
                  <c:v>2.159999999999954</c:v>
                </c:pt>
                <c:pt idx="7654">
                  <c:v>1.0799999999997851</c:v>
                </c:pt>
                <c:pt idx="7655">
                  <c:v>1.0799999999997851</c:v>
                </c:pt>
                <c:pt idx="7656">
                  <c:v>0</c:v>
                </c:pt>
                <c:pt idx="7657">
                  <c:v>1.0800000000001688</c:v>
                </c:pt>
                <c:pt idx="7658">
                  <c:v>2.1600000000003376</c:v>
                </c:pt>
                <c:pt idx="7659">
                  <c:v>3.2400000000001228</c:v>
                </c:pt>
                <c:pt idx="7660">
                  <c:v>4.3200000000002916</c:v>
                </c:pt>
                <c:pt idx="7661">
                  <c:v>4.3200000000002916</c:v>
                </c:pt>
                <c:pt idx="7662">
                  <c:v>2.159999999999954</c:v>
                </c:pt>
                <c:pt idx="7663">
                  <c:v>2.159999999999954</c:v>
                </c:pt>
                <c:pt idx="7664">
                  <c:v>1.0800000000001688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1.0799999999997851</c:v>
                </c:pt>
                <c:pt idx="7674">
                  <c:v>1.0799999999997851</c:v>
                </c:pt>
                <c:pt idx="7675">
                  <c:v>1.0799999999997851</c:v>
                </c:pt>
                <c:pt idx="7676">
                  <c:v>1.0799999999997851</c:v>
                </c:pt>
                <c:pt idx="7677">
                  <c:v>1.0799999999997851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1.0800000000001688</c:v>
                </c:pt>
                <c:pt idx="7702">
                  <c:v>1.0800000000001688</c:v>
                </c:pt>
                <c:pt idx="7703">
                  <c:v>2.159999999999954</c:v>
                </c:pt>
                <c:pt idx="7704">
                  <c:v>2.159999999999954</c:v>
                </c:pt>
                <c:pt idx="7705">
                  <c:v>2.159999999999954</c:v>
                </c:pt>
                <c:pt idx="7706">
                  <c:v>1.0799999999997851</c:v>
                </c:pt>
                <c:pt idx="7707">
                  <c:v>2.159999999999954</c:v>
                </c:pt>
                <c:pt idx="7708">
                  <c:v>1.0800000000001688</c:v>
                </c:pt>
                <c:pt idx="7709">
                  <c:v>1.0800000000001688</c:v>
                </c:pt>
                <c:pt idx="7710">
                  <c:v>1.0800000000001688</c:v>
                </c:pt>
                <c:pt idx="7711">
                  <c:v>1.0800000000001688</c:v>
                </c:pt>
                <c:pt idx="7712">
                  <c:v>1.0800000000001688</c:v>
                </c:pt>
                <c:pt idx="7713">
                  <c:v>1.0800000000001688</c:v>
                </c:pt>
                <c:pt idx="7714">
                  <c:v>1.0800000000001688</c:v>
                </c:pt>
                <c:pt idx="7715">
                  <c:v>1.0800000000001688</c:v>
                </c:pt>
                <c:pt idx="7716">
                  <c:v>0</c:v>
                </c:pt>
                <c:pt idx="7717">
                  <c:v>-1.0800000000001688</c:v>
                </c:pt>
                <c:pt idx="7718">
                  <c:v>-1.0800000000001688</c:v>
                </c:pt>
                <c:pt idx="7719">
                  <c:v>0</c:v>
                </c:pt>
                <c:pt idx="7720">
                  <c:v>1.0799999999997851</c:v>
                </c:pt>
                <c:pt idx="7721">
                  <c:v>2.159999999999954</c:v>
                </c:pt>
                <c:pt idx="7722">
                  <c:v>2.159999999999954</c:v>
                </c:pt>
                <c:pt idx="7723">
                  <c:v>2.159999999999954</c:v>
                </c:pt>
                <c:pt idx="7724">
                  <c:v>1.0799999999997851</c:v>
                </c:pt>
                <c:pt idx="7725">
                  <c:v>0</c:v>
                </c:pt>
                <c:pt idx="7726">
                  <c:v>0</c:v>
                </c:pt>
                <c:pt idx="7727">
                  <c:v>1.0800000000001688</c:v>
                </c:pt>
                <c:pt idx="7728">
                  <c:v>0</c:v>
                </c:pt>
                <c:pt idx="7729">
                  <c:v>1.0800000000001688</c:v>
                </c:pt>
                <c:pt idx="7730">
                  <c:v>0</c:v>
                </c:pt>
                <c:pt idx="7731">
                  <c:v>1.0800000000001688</c:v>
                </c:pt>
                <c:pt idx="7732">
                  <c:v>0</c:v>
                </c:pt>
                <c:pt idx="7733">
                  <c:v>1.0800000000001688</c:v>
                </c:pt>
                <c:pt idx="7734">
                  <c:v>0</c:v>
                </c:pt>
                <c:pt idx="7735">
                  <c:v>1.0800000000001688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1.0799999999997851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1.0799999999997851</c:v>
                </c:pt>
                <c:pt idx="7766">
                  <c:v>1.0799999999997851</c:v>
                </c:pt>
                <c:pt idx="7767">
                  <c:v>1.0799999999997851</c:v>
                </c:pt>
                <c:pt idx="7768">
                  <c:v>2.159999999999954</c:v>
                </c:pt>
                <c:pt idx="7769">
                  <c:v>1.0800000000001688</c:v>
                </c:pt>
                <c:pt idx="7770">
                  <c:v>0</c:v>
                </c:pt>
                <c:pt idx="7771">
                  <c:v>2.159999999999954</c:v>
                </c:pt>
                <c:pt idx="7772">
                  <c:v>1.0800000000001688</c:v>
                </c:pt>
                <c:pt idx="7773">
                  <c:v>0</c:v>
                </c:pt>
                <c:pt idx="7774">
                  <c:v>0</c:v>
                </c:pt>
                <c:pt idx="7775">
                  <c:v>2.159999999999954</c:v>
                </c:pt>
                <c:pt idx="7776">
                  <c:v>1.0800000000001688</c:v>
                </c:pt>
                <c:pt idx="7777">
                  <c:v>3.2399999999997391</c:v>
                </c:pt>
                <c:pt idx="7778">
                  <c:v>4.3199999999999079</c:v>
                </c:pt>
                <c:pt idx="7779">
                  <c:v>3.2399999999997391</c:v>
                </c:pt>
                <c:pt idx="7780">
                  <c:v>3.2400000000001228</c:v>
                </c:pt>
                <c:pt idx="7781">
                  <c:v>2.159999999999954</c:v>
                </c:pt>
                <c:pt idx="7782">
                  <c:v>1.0800000000001688</c:v>
                </c:pt>
                <c:pt idx="7783">
                  <c:v>0</c:v>
                </c:pt>
                <c:pt idx="7784">
                  <c:v>1.0800000000001688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1.0800000000001688</c:v>
                </c:pt>
                <c:pt idx="7812">
                  <c:v>1.0800000000001688</c:v>
                </c:pt>
                <c:pt idx="7813">
                  <c:v>1.0800000000001688</c:v>
                </c:pt>
                <c:pt idx="7814">
                  <c:v>0</c:v>
                </c:pt>
                <c:pt idx="7815">
                  <c:v>0</c:v>
                </c:pt>
                <c:pt idx="7816">
                  <c:v>-1.0800000000001688</c:v>
                </c:pt>
                <c:pt idx="7817">
                  <c:v>-1.0800000000001688</c:v>
                </c:pt>
                <c:pt idx="7818">
                  <c:v>0</c:v>
                </c:pt>
                <c:pt idx="7819">
                  <c:v>0</c:v>
                </c:pt>
                <c:pt idx="7820">
                  <c:v>1.0800000000001688</c:v>
                </c:pt>
                <c:pt idx="7821">
                  <c:v>2.159999999999954</c:v>
                </c:pt>
                <c:pt idx="7822">
                  <c:v>2.159999999999954</c:v>
                </c:pt>
                <c:pt idx="7823">
                  <c:v>2.159999999999954</c:v>
                </c:pt>
                <c:pt idx="7824">
                  <c:v>3.2400000000001228</c:v>
                </c:pt>
                <c:pt idx="7825">
                  <c:v>4.3199999999999079</c:v>
                </c:pt>
                <c:pt idx="7826">
                  <c:v>3.2400000000001228</c:v>
                </c:pt>
                <c:pt idx="7827">
                  <c:v>4.3199999999999079</c:v>
                </c:pt>
                <c:pt idx="7828">
                  <c:v>3.2399999999997391</c:v>
                </c:pt>
                <c:pt idx="7829">
                  <c:v>3.2399999999997391</c:v>
                </c:pt>
                <c:pt idx="7830">
                  <c:v>1.0799999999997851</c:v>
                </c:pt>
                <c:pt idx="7831">
                  <c:v>1.0799999999997851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-1.0799999999997851</c:v>
                </c:pt>
                <c:pt idx="7862">
                  <c:v>-1.0799999999997851</c:v>
                </c:pt>
                <c:pt idx="7863">
                  <c:v>-1.0799999999997851</c:v>
                </c:pt>
                <c:pt idx="7864">
                  <c:v>-1.0799999999997851</c:v>
                </c:pt>
                <c:pt idx="7865">
                  <c:v>-1.0799999999997851</c:v>
                </c:pt>
                <c:pt idx="7866">
                  <c:v>0</c:v>
                </c:pt>
                <c:pt idx="7867">
                  <c:v>-1.0800000000001688</c:v>
                </c:pt>
                <c:pt idx="7868">
                  <c:v>0</c:v>
                </c:pt>
                <c:pt idx="7869">
                  <c:v>0</c:v>
                </c:pt>
                <c:pt idx="7870">
                  <c:v>-1.0800000000001688</c:v>
                </c:pt>
                <c:pt idx="7871">
                  <c:v>-1.0800000000001688</c:v>
                </c:pt>
                <c:pt idx="7872">
                  <c:v>-1.0799999999997851</c:v>
                </c:pt>
                <c:pt idx="7873">
                  <c:v>-2.159999999999954</c:v>
                </c:pt>
                <c:pt idx="7874">
                  <c:v>-2.159999999999954</c:v>
                </c:pt>
                <c:pt idx="7875">
                  <c:v>0</c:v>
                </c:pt>
                <c:pt idx="7876">
                  <c:v>-1.0799999999997851</c:v>
                </c:pt>
                <c:pt idx="7877">
                  <c:v>2.159999999999954</c:v>
                </c:pt>
                <c:pt idx="7878">
                  <c:v>2.159999999999954</c:v>
                </c:pt>
                <c:pt idx="7879">
                  <c:v>2.159999999999954</c:v>
                </c:pt>
                <c:pt idx="7880">
                  <c:v>1.0800000000001688</c:v>
                </c:pt>
                <c:pt idx="7881">
                  <c:v>2.159999999999954</c:v>
                </c:pt>
                <c:pt idx="7882">
                  <c:v>1.0799999999997851</c:v>
                </c:pt>
                <c:pt idx="7883">
                  <c:v>1.0799999999997851</c:v>
                </c:pt>
                <c:pt idx="7884">
                  <c:v>1.0799999999997851</c:v>
                </c:pt>
                <c:pt idx="7885">
                  <c:v>1.0799999999997851</c:v>
                </c:pt>
                <c:pt idx="7886">
                  <c:v>1.0799999999997851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1.0800000000001688</c:v>
                </c:pt>
                <c:pt idx="7896">
                  <c:v>1.0800000000001688</c:v>
                </c:pt>
                <c:pt idx="7897">
                  <c:v>0</c:v>
                </c:pt>
                <c:pt idx="7898">
                  <c:v>1.0800000000001688</c:v>
                </c:pt>
                <c:pt idx="7899">
                  <c:v>2.159999999999954</c:v>
                </c:pt>
                <c:pt idx="7900">
                  <c:v>1.0799999999997851</c:v>
                </c:pt>
                <c:pt idx="7901">
                  <c:v>0</c:v>
                </c:pt>
                <c:pt idx="7902">
                  <c:v>2.159999999999954</c:v>
                </c:pt>
                <c:pt idx="7903">
                  <c:v>2.159999999999954</c:v>
                </c:pt>
                <c:pt idx="7904">
                  <c:v>1.0800000000001688</c:v>
                </c:pt>
                <c:pt idx="7905">
                  <c:v>3.2400000000001228</c:v>
                </c:pt>
                <c:pt idx="7906">
                  <c:v>3.2400000000001228</c:v>
                </c:pt>
                <c:pt idx="7907">
                  <c:v>1.0800000000001688</c:v>
                </c:pt>
                <c:pt idx="7908">
                  <c:v>2.159999999999954</c:v>
                </c:pt>
                <c:pt idx="7909">
                  <c:v>2.159999999999954</c:v>
                </c:pt>
                <c:pt idx="7910">
                  <c:v>0</c:v>
                </c:pt>
                <c:pt idx="7911">
                  <c:v>2.159999999999954</c:v>
                </c:pt>
                <c:pt idx="7912">
                  <c:v>3.2400000000001228</c:v>
                </c:pt>
                <c:pt idx="7913">
                  <c:v>1.0800000000001688</c:v>
                </c:pt>
                <c:pt idx="7914">
                  <c:v>1.0800000000001688</c:v>
                </c:pt>
                <c:pt idx="7915">
                  <c:v>1.0800000000001688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1.0799999999997851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-1.0799999999997851</c:v>
                </c:pt>
                <c:pt idx="7933">
                  <c:v>1.0799999999997851</c:v>
                </c:pt>
                <c:pt idx="7934">
                  <c:v>1.0799999999997851</c:v>
                </c:pt>
                <c:pt idx="7935">
                  <c:v>1.0799999999997851</c:v>
                </c:pt>
                <c:pt idx="7936">
                  <c:v>1.0799999999997851</c:v>
                </c:pt>
                <c:pt idx="7937">
                  <c:v>1.0799999999997851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-1.0799999999997851</c:v>
                </c:pt>
                <c:pt idx="7944">
                  <c:v>-1.0799999999997851</c:v>
                </c:pt>
                <c:pt idx="7945">
                  <c:v>-1.0799999999997851</c:v>
                </c:pt>
                <c:pt idx="7946">
                  <c:v>-1.0799999999997851</c:v>
                </c:pt>
                <c:pt idx="7947">
                  <c:v>0</c:v>
                </c:pt>
                <c:pt idx="7948">
                  <c:v>1.0799999999997851</c:v>
                </c:pt>
                <c:pt idx="7949">
                  <c:v>1.0799999999997851</c:v>
                </c:pt>
                <c:pt idx="7950">
                  <c:v>1.0799999999997851</c:v>
                </c:pt>
                <c:pt idx="7951">
                  <c:v>1.0799999999997851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1.0800000000001688</c:v>
                </c:pt>
                <c:pt idx="7973">
                  <c:v>1.0800000000001688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2.159999999999954</c:v>
                </c:pt>
                <c:pt idx="7980">
                  <c:v>2.159999999999954</c:v>
                </c:pt>
                <c:pt idx="7981">
                  <c:v>2.159999999999954</c:v>
                </c:pt>
                <c:pt idx="7982">
                  <c:v>3.2400000000001228</c:v>
                </c:pt>
                <c:pt idx="7983">
                  <c:v>3.2400000000001228</c:v>
                </c:pt>
                <c:pt idx="7984">
                  <c:v>2.1600000000003376</c:v>
                </c:pt>
                <c:pt idx="7985">
                  <c:v>2.1600000000003376</c:v>
                </c:pt>
                <c:pt idx="7986">
                  <c:v>3.2400000000001228</c:v>
                </c:pt>
                <c:pt idx="7987">
                  <c:v>1.0799999999997851</c:v>
                </c:pt>
                <c:pt idx="7988">
                  <c:v>2.159999999999954</c:v>
                </c:pt>
                <c:pt idx="7989">
                  <c:v>2.159999999999954</c:v>
                </c:pt>
                <c:pt idx="7990">
                  <c:v>2.159999999999954</c:v>
                </c:pt>
                <c:pt idx="7991">
                  <c:v>1.0800000000001688</c:v>
                </c:pt>
                <c:pt idx="7992">
                  <c:v>1.0800000000001688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1.0799999999997851</c:v>
                </c:pt>
                <c:pt idx="8017">
                  <c:v>0</c:v>
                </c:pt>
                <c:pt idx="8018">
                  <c:v>1.0799999999997851</c:v>
                </c:pt>
                <c:pt idx="8019">
                  <c:v>1.0799999999997851</c:v>
                </c:pt>
                <c:pt idx="8020">
                  <c:v>1.0799999999997851</c:v>
                </c:pt>
                <c:pt idx="8021">
                  <c:v>1.0800000000001688</c:v>
                </c:pt>
                <c:pt idx="8022">
                  <c:v>2.159999999999954</c:v>
                </c:pt>
                <c:pt idx="8023">
                  <c:v>0</c:v>
                </c:pt>
                <c:pt idx="8024">
                  <c:v>0</c:v>
                </c:pt>
                <c:pt idx="8025">
                  <c:v>1.0800000000001688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-1.0800000000001688</c:v>
                </c:pt>
                <c:pt idx="8031">
                  <c:v>0</c:v>
                </c:pt>
                <c:pt idx="8032">
                  <c:v>0</c:v>
                </c:pt>
                <c:pt idx="8033">
                  <c:v>1.0800000000001688</c:v>
                </c:pt>
                <c:pt idx="8034">
                  <c:v>2.159999999999954</c:v>
                </c:pt>
                <c:pt idx="8035">
                  <c:v>1.0800000000001688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-2.159999999999954</c:v>
                </c:pt>
                <c:pt idx="8040">
                  <c:v>0</c:v>
                </c:pt>
                <c:pt idx="8041">
                  <c:v>-1.0800000000001688</c:v>
                </c:pt>
                <c:pt idx="8042">
                  <c:v>-1.0800000000001688</c:v>
                </c:pt>
                <c:pt idx="8043">
                  <c:v>-1.0800000000001688</c:v>
                </c:pt>
                <c:pt idx="8044">
                  <c:v>1.0800000000001688</c:v>
                </c:pt>
                <c:pt idx="8045">
                  <c:v>-1.0800000000001688</c:v>
                </c:pt>
                <c:pt idx="8046">
                  <c:v>0</c:v>
                </c:pt>
                <c:pt idx="8047">
                  <c:v>0</c:v>
                </c:pt>
                <c:pt idx="8048">
                  <c:v>-1.0799999999997851</c:v>
                </c:pt>
                <c:pt idx="8049">
                  <c:v>-2.159999999999954</c:v>
                </c:pt>
                <c:pt idx="8050">
                  <c:v>-1.0799999999997851</c:v>
                </c:pt>
                <c:pt idx="8051">
                  <c:v>-1.0799999999997851</c:v>
                </c:pt>
                <c:pt idx="8052">
                  <c:v>-1.0799999999997851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2.159999999999954</c:v>
                </c:pt>
                <c:pt idx="8063">
                  <c:v>3.2399999999997391</c:v>
                </c:pt>
                <c:pt idx="8064">
                  <c:v>5.399999999999693</c:v>
                </c:pt>
                <c:pt idx="8065">
                  <c:v>6.4799999999998619</c:v>
                </c:pt>
                <c:pt idx="8066">
                  <c:v>6.4799999999998619</c:v>
                </c:pt>
                <c:pt idx="8067">
                  <c:v>4.3199999999999079</c:v>
                </c:pt>
                <c:pt idx="8068">
                  <c:v>5.4000000000000767</c:v>
                </c:pt>
                <c:pt idx="8069">
                  <c:v>5.4000000000000767</c:v>
                </c:pt>
                <c:pt idx="8070">
                  <c:v>6.4799999999998619</c:v>
                </c:pt>
                <c:pt idx="8071">
                  <c:v>6.4799999999998619</c:v>
                </c:pt>
                <c:pt idx="8072">
                  <c:v>9.7199999999999847</c:v>
                </c:pt>
                <c:pt idx="8073">
                  <c:v>9.7199999999999847</c:v>
                </c:pt>
                <c:pt idx="8074">
                  <c:v>8.6400000000001995</c:v>
                </c:pt>
                <c:pt idx="8075">
                  <c:v>9.7199999999999847</c:v>
                </c:pt>
                <c:pt idx="8076">
                  <c:v>12.960000000000107</c:v>
                </c:pt>
                <c:pt idx="8077">
                  <c:v>12.960000000000107</c:v>
                </c:pt>
                <c:pt idx="8078">
                  <c:v>14.039999999999893</c:v>
                </c:pt>
                <c:pt idx="8079">
                  <c:v>15.120000000000061</c:v>
                </c:pt>
                <c:pt idx="8080">
                  <c:v>16.20000000000023</c:v>
                </c:pt>
                <c:pt idx="8081">
                  <c:v>15.120000000000061</c:v>
                </c:pt>
                <c:pt idx="8082">
                  <c:v>16.199999999999847</c:v>
                </c:pt>
                <c:pt idx="8083">
                  <c:v>18.360000000000184</c:v>
                </c:pt>
                <c:pt idx="8084">
                  <c:v>18.3599999999998</c:v>
                </c:pt>
                <c:pt idx="8085">
                  <c:v>19.439999999999969</c:v>
                </c:pt>
                <c:pt idx="8086">
                  <c:v>20.520000000000138</c:v>
                </c:pt>
                <c:pt idx="8087">
                  <c:v>20.520000000000138</c:v>
                </c:pt>
                <c:pt idx="8088">
                  <c:v>20.520000000000138</c:v>
                </c:pt>
                <c:pt idx="8089">
                  <c:v>21.599999999999923</c:v>
                </c:pt>
                <c:pt idx="8090">
                  <c:v>21.599999999999923</c:v>
                </c:pt>
                <c:pt idx="8091">
                  <c:v>23.759999999999877</c:v>
                </c:pt>
                <c:pt idx="8092">
                  <c:v>23.759999999999877</c:v>
                </c:pt>
                <c:pt idx="8093">
                  <c:v>22.679999999999708</c:v>
                </c:pt>
                <c:pt idx="8094">
                  <c:v>24.840000000000046</c:v>
                </c:pt>
                <c:pt idx="8095">
                  <c:v>24.840000000000046</c:v>
                </c:pt>
                <c:pt idx="8096">
                  <c:v>24.840000000000046</c:v>
                </c:pt>
                <c:pt idx="8097">
                  <c:v>25.920000000000215</c:v>
                </c:pt>
                <c:pt idx="8098">
                  <c:v>25.920000000000215</c:v>
                </c:pt>
                <c:pt idx="8099">
                  <c:v>27</c:v>
                </c:pt>
                <c:pt idx="8100">
                  <c:v>27</c:v>
                </c:pt>
                <c:pt idx="8101">
                  <c:v>25.919999999999831</c:v>
                </c:pt>
                <c:pt idx="8102">
                  <c:v>25.919999999999831</c:v>
                </c:pt>
                <c:pt idx="8103">
                  <c:v>27</c:v>
                </c:pt>
                <c:pt idx="8104">
                  <c:v>25.920000000000215</c:v>
                </c:pt>
                <c:pt idx="8105">
                  <c:v>27</c:v>
                </c:pt>
                <c:pt idx="8106">
                  <c:v>34.560000000000031</c:v>
                </c:pt>
                <c:pt idx="8107">
                  <c:v>34.560000000000031</c:v>
                </c:pt>
                <c:pt idx="8108">
                  <c:v>34.560000000000031</c:v>
                </c:pt>
                <c:pt idx="8109">
                  <c:v>34.560000000000031</c:v>
                </c:pt>
                <c:pt idx="8110">
                  <c:v>38.879999999999939</c:v>
                </c:pt>
                <c:pt idx="8111">
                  <c:v>31.319999999999908</c:v>
                </c:pt>
                <c:pt idx="8112">
                  <c:v>31.319999999999908</c:v>
                </c:pt>
                <c:pt idx="8113">
                  <c:v>32.400000000000077</c:v>
                </c:pt>
                <c:pt idx="8114">
                  <c:v>31.319999999999908</c:v>
                </c:pt>
                <c:pt idx="8115">
                  <c:v>25.920000000000215</c:v>
                </c:pt>
                <c:pt idx="8116">
                  <c:v>27</c:v>
                </c:pt>
                <c:pt idx="8117">
                  <c:v>28.080000000000169</c:v>
                </c:pt>
                <c:pt idx="8118">
                  <c:v>28.079999999999785</c:v>
                </c:pt>
                <c:pt idx="8119">
                  <c:v>29.159999999999954</c:v>
                </c:pt>
                <c:pt idx="8120">
                  <c:v>29.159999999999954</c:v>
                </c:pt>
                <c:pt idx="8121">
                  <c:v>29.159999999999954</c:v>
                </c:pt>
                <c:pt idx="8122">
                  <c:v>28.079999999999785</c:v>
                </c:pt>
                <c:pt idx="8123">
                  <c:v>27</c:v>
                </c:pt>
                <c:pt idx="8124">
                  <c:v>33.479999999999862</c:v>
                </c:pt>
                <c:pt idx="8125">
                  <c:v>33.479999999999862</c:v>
                </c:pt>
                <c:pt idx="8126">
                  <c:v>34.560000000000031</c:v>
                </c:pt>
                <c:pt idx="8127">
                  <c:v>35.6400000000002</c:v>
                </c:pt>
                <c:pt idx="8128">
                  <c:v>35.6400000000002</c:v>
                </c:pt>
                <c:pt idx="8129">
                  <c:v>28.080000000000169</c:v>
                </c:pt>
                <c:pt idx="8130">
                  <c:v>29.159999999999954</c:v>
                </c:pt>
                <c:pt idx="8131">
                  <c:v>28.080000000000169</c:v>
                </c:pt>
                <c:pt idx="8132">
                  <c:v>28.079999999999785</c:v>
                </c:pt>
                <c:pt idx="8133">
                  <c:v>24.839999999999662</c:v>
                </c:pt>
                <c:pt idx="8134">
                  <c:v>26.999999999999616</c:v>
                </c:pt>
                <c:pt idx="8135">
                  <c:v>24.84000000000043</c:v>
                </c:pt>
                <c:pt idx="8136">
                  <c:v>24.840000000000046</c:v>
                </c:pt>
                <c:pt idx="8137">
                  <c:v>29.160000000000338</c:v>
                </c:pt>
                <c:pt idx="8138">
                  <c:v>32.400000000000077</c:v>
                </c:pt>
                <c:pt idx="8139">
                  <c:v>29.160000000000338</c:v>
                </c:pt>
                <c:pt idx="8140">
                  <c:v>32.399999999999693</c:v>
                </c:pt>
                <c:pt idx="8141">
                  <c:v>31.319999999999908</c:v>
                </c:pt>
                <c:pt idx="8142">
                  <c:v>27</c:v>
                </c:pt>
                <c:pt idx="8143">
                  <c:v>27</c:v>
                </c:pt>
                <c:pt idx="8144">
                  <c:v>30.240000000000123</c:v>
                </c:pt>
                <c:pt idx="8145">
                  <c:v>29.15999999999957</c:v>
                </c:pt>
                <c:pt idx="8146">
                  <c:v>29.160000000000338</c:v>
                </c:pt>
                <c:pt idx="8147">
                  <c:v>30.240000000000123</c:v>
                </c:pt>
                <c:pt idx="8148">
                  <c:v>29.160000000000338</c:v>
                </c:pt>
                <c:pt idx="8149">
                  <c:v>29.15999999999957</c:v>
                </c:pt>
                <c:pt idx="8150">
                  <c:v>33.480000000000246</c:v>
                </c:pt>
                <c:pt idx="8151">
                  <c:v>35.639999999999816</c:v>
                </c:pt>
                <c:pt idx="8152">
                  <c:v>33.479999999999478</c:v>
                </c:pt>
                <c:pt idx="8153">
                  <c:v>33.479999999999478</c:v>
                </c:pt>
                <c:pt idx="8154">
                  <c:v>33.480000000000246</c:v>
                </c:pt>
                <c:pt idx="8155">
                  <c:v>29.160000000000338</c:v>
                </c:pt>
                <c:pt idx="8156">
                  <c:v>28.079999999999785</c:v>
                </c:pt>
                <c:pt idx="8157">
                  <c:v>31.319999999999908</c:v>
                </c:pt>
                <c:pt idx="8158">
                  <c:v>33.480000000000246</c:v>
                </c:pt>
                <c:pt idx="8159">
                  <c:v>32.399999999999693</c:v>
                </c:pt>
                <c:pt idx="8160">
                  <c:v>30.240000000000123</c:v>
                </c:pt>
                <c:pt idx="8161">
                  <c:v>31.319999999999908</c:v>
                </c:pt>
                <c:pt idx="8162">
                  <c:v>29.160000000000338</c:v>
                </c:pt>
                <c:pt idx="8163">
                  <c:v>28.079999999999785</c:v>
                </c:pt>
                <c:pt idx="8164">
                  <c:v>30.240000000000123</c:v>
                </c:pt>
                <c:pt idx="8165">
                  <c:v>30.239999999999355</c:v>
                </c:pt>
                <c:pt idx="8166">
                  <c:v>30.240000000000123</c:v>
                </c:pt>
                <c:pt idx="8167">
                  <c:v>30.240000000000123</c:v>
                </c:pt>
                <c:pt idx="8168">
                  <c:v>31.319999999999908</c:v>
                </c:pt>
                <c:pt idx="8169">
                  <c:v>30.240000000000123</c:v>
                </c:pt>
                <c:pt idx="8170">
                  <c:v>33.480000000000246</c:v>
                </c:pt>
                <c:pt idx="8171">
                  <c:v>31.319999999999908</c:v>
                </c:pt>
                <c:pt idx="8172">
                  <c:v>32.399999999999693</c:v>
                </c:pt>
                <c:pt idx="8173">
                  <c:v>33.480000000000246</c:v>
                </c:pt>
                <c:pt idx="8174">
                  <c:v>33.480000000000246</c:v>
                </c:pt>
                <c:pt idx="8175">
                  <c:v>32.399999999999693</c:v>
                </c:pt>
                <c:pt idx="8176">
                  <c:v>33.480000000000246</c:v>
                </c:pt>
                <c:pt idx="8177">
                  <c:v>31.319999999999908</c:v>
                </c:pt>
                <c:pt idx="8178">
                  <c:v>30.240000000000123</c:v>
                </c:pt>
                <c:pt idx="8179">
                  <c:v>30.240000000000123</c:v>
                </c:pt>
                <c:pt idx="8180">
                  <c:v>31.320000000000675</c:v>
                </c:pt>
                <c:pt idx="8181">
                  <c:v>36.719999999999601</c:v>
                </c:pt>
                <c:pt idx="8182">
                  <c:v>37.800000000000153</c:v>
                </c:pt>
                <c:pt idx="8183">
                  <c:v>37.800000000000153</c:v>
                </c:pt>
                <c:pt idx="8184">
                  <c:v>37.799999999999386</c:v>
                </c:pt>
                <c:pt idx="8185">
                  <c:v>36.719999999999601</c:v>
                </c:pt>
                <c:pt idx="8186">
                  <c:v>32.40000000000046</c:v>
                </c:pt>
                <c:pt idx="8187">
                  <c:v>31.319999999999908</c:v>
                </c:pt>
                <c:pt idx="8188">
                  <c:v>30.240000000000123</c:v>
                </c:pt>
                <c:pt idx="8189">
                  <c:v>29.160000000000338</c:v>
                </c:pt>
                <c:pt idx="8190">
                  <c:v>29.160000000000338</c:v>
                </c:pt>
                <c:pt idx="8191">
                  <c:v>28.079999999999785</c:v>
                </c:pt>
                <c:pt idx="8192">
                  <c:v>28.079999999999785</c:v>
                </c:pt>
                <c:pt idx="8193">
                  <c:v>34.560000000000031</c:v>
                </c:pt>
                <c:pt idx="8194">
                  <c:v>35.639999999999816</c:v>
                </c:pt>
                <c:pt idx="8195">
                  <c:v>33.479999999999478</c:v>
                </c:pt>
                <c:pt idx="8196">
                  <c:v>33.480000000000246</c:v>
                </c:pt>
                <c:pt idx="8197">
                  <c:v>34.560000000000031</c:v>
                </c:pt>
                <c:pt idx="8198">
                  <c:v>27</c:v>
                </c:pt>
                <c:pt idx="8199">
                  <c:v>24.84000000000043</c:v>
                </c:pt>
                <c:pt idx="8200">
                  <c:v>25.920000000000215</c:v>
                </c:pt>
                <c:pt idx="8201">
                  <c:v>25.919999999999447</c:v>
                </c:pt>
                <c:pt idx="8202">
                  <c:v>22.680000000000092</c:v>
                </c:pt>
                <c:pt idx="8203">
                  <c:v>23.759999999999877</c:v>
                </c:pt>
                <c:pt idx="8204">
                  <c:v>23.759999999999877</c:v>
                </c:pt>
                <c:pt idx="8205">
                  <c:v>22.680000000000092</c:v>
                </c:pt>
                <c:pt idx="8206">
                  <c:v>22.680000000000092</c:v>
                </c:pt>
                <c:pt idx="8207">
                  <c:v>21.600000000000307</c:v>
                </c:pt>
                <c:pt idx="8208">
                  <c:v>20.519999999999754</c:v>
                </c:pt>
                <c:pt idx="8209">
                  <c:v>22.680000000000092</c:v>
                </c:pt>
                <c:pt idx="8210">
                  <c:v>22.680000000000092</c:v>
                </c:pt>
                <c:pt idx="8211">
                  <c:v>20.520000000000522</c:v>
                </c:pt>
                <c:pt idx="8212">
                  <c:v>22.680000000000092</c:v>
                </c:pt>
                <c:pt idx="8213">
                  <c:v>20.519999999999754</c:v>
                </c:pt>
                <c:pt idx="8214">
                  <c:v>16.199999999999847</c:v>
                </c:pt>
                <c:pt idx="8215">
                  <c:v>16.199999999999847</c:v>
                </c:pt>
                <c:pt idx="8216">
                  <c:v>14.039999999999509</c:v>
                </c:pt>
                <c:pt idx="8217">
                  <c:v>14.039999999999509</c:v>
                </c:pt>
                <c:pt idx="8218">
                  <c:v>14.040000000000276</c:v>
                </c:pt>
                <c:pt idx="8219">
                  <c:v>12.959999999999724</c:v>
                </c:pt>
                <c:pt idx="8220">
                  <c:v>12.959999999999724</c:v>
                </c:pt>
                <c:pt idx="8221">
                  <c:v>12.960000000000491</c:v>
                </c:pt>
                <c:pt idx="8222">
                  <c:v>11.880000000000706</c:v>
                </c:pt>
                <c:pt idx="8223">
                  <c:v>11.879999999999939</c:v>
                </c:pt>
                <c:pt idx="8224">
                  <c:v>11.879999999999939</c:v>
                </c:pt>
                <c:pt idx="8225">
                  <c:v>9.7200000000003683</c:v>
                </c:pt>
                <c:pt idx="8226">
                  <c:v>11.879999999999939</c:v>
                </c:pt>
                <c:pt idx="8227">
                  <c:v>9.719999999999601</c:v>
                </c:pt>
                <c:pt idx="8228">
                  <c:v>8.6399999999998158</c:v>
                </c:pt>
                <c:pt idx="8229">
                  <c:v>9.7200000000003683</c:v>
                </c:pt>
                <c:pt idx="8230">
                  <c:v>10.800000000000153</c:v>
                </c:pt>
                <c:pt idx="8231">
                  <c:v>8.6399999999998158</c:v>
                </c:pt>
                <c:pt idx="8232">
                  <c:v>11.879999999999939</c:v>
                </c:pt>
                <c:pt idx="8233">
                  <c:v>12.960000000000491</c:v>
                </c:pt>
                <c:pt idx="8234">
                  <c:v>10.800000000000153</c:v>
                </c:pt>
                <c:pt idx="8235">
                  <c:v>9.719999999999601</c:v>
                </c:pt>
                <c:pt idx="8236">
                  <c:v>12.959999999999724</c:v>
                </c:pt>
                <c:pt idx="8237">
                  <c:v>9.7200000000003683</c:v>
                </c:pt>
                <c:pt idx="8238">
                  <c:v>8.6399999999998158</c:v>
                </c:pt>
                <c:pt idx="8239">
                  <c:v>9.719999999999601</c:v>
                </c:pt>
                <c:pt idx="8240">
                  <c:v>10.800000000000153</c:v>
                </c:pt>
                <c:pt idx="8241">
                  <c:v>7.5600000000000307</c:v>
                </c:pt>
                <c:pt idx="8242">
                  <c:v>6.4799999999994782</c:v>
                </c:pt>
                <c:pt idx="8243">
                  <c:v>9.719999999999601</c:v>
                </c:pt>
                <c:pt idx="8244">
                  <c:v>9.7200000000003683</c:v>
                </c:pt>
                <c:pt idx="8245">
                  <c:v>7.5600000000000307</c:v>
                </c:pt>
                <c:pt idx="8246">
                  <c:v>6.4800000000002456</c:v>
                </c:pt>
                <c:pt idx="8247">
                  <c:v>8.6400000000005832</c:v>
                </c:pt>
                <c:pt idx="8248">
                  <c:v>7.5600000000000307</c:v>
                </c:pt>
                <c:pt idx="8249">
                  <c:v>7.5600000000000307</c:v>
                </c:pt>
                <c:pt idx="8250">
                  <c:v>6.4800000000002456</c:v>
                </c:pt>
                <c:pt idx="8251">
                  <c:v>7.5600000000000307</c:v>
                </c:pt>
                <c:pt idx="8252">
                  <c:v>10.799999999999386</c:v>
                </c:pt>
                <c:pt idx="8253">
                  <c:v>7.5600000000000307</c:v>
                </c:pt>
                <c:pt idx="8254">
                  <c:v>7.5600000000000307</c:v>
                </c:pt>
                <c:pt idx="8255">
                  <c:v>9.719999999999601</c:v>
                </c:pt>
                <c:pt idx="8256">
                  <c:v>10.800000000000153</c:v>
                </c:pt>
                <c:pt idx="8257">
                  <c:v>6.4800000000002456</c:v>
                </c:pt>
                <c:pt idx="8258">
                  <c:v>7.5600000000000307</c:v>
                </c:pt>
                <c:pt idx="8259">
                  <c:v>6.4799999999994782</c:v>
                </c:pt>
                <c:pt idx="8260">
                  <c:v>8.6399999999998158</c:v>
                </c:pt>
                <c:pt idx="8261">
                  <c:v>7.5600000000000307</c:v>
                </c:pt>
                <c:pt idx="8262">
                  <c:v>7.5600000000000307</c:v>
                </c:pt>
                <c:pt idx="8263">
                  <c:v>6.4800000000002456</c:v>
                </c:pt>
                <c:pt idx="8264">
                  <c:v>9.7200000000003683</c:v>
                </c:pt>
                <c:pt idx="8265">
                  <c:v>8.6400000000005832</c:v>
                </c:pt>
                <c:pt idx="8266">
                  <c:v>7.5600000000000307</c:v>
                </c:pt>
                <c:pt idx="8267">
                  <c:v>6.4800000000002456</c:v>
                </c:pt>
                <c:pt idx="8268">
                  <c:v>7.5600000000000307</c:v>
                </c:pt>
                <c:pt idx="8269">
                  <c:v>6.4800000000002456</c:v>
                </c:pt>
                <c:pt idx="8270">
                  <c:v>6.4799999999994782</c:v>
                </c:pt>
                <c:pt idx="8271">
                  <c:v>6.4799999999994782</c:v>
                </c:pt>
                <c:pt idx="8272">
                  <c:v>7.5600000000000307</c:v>
                </c:pt>
                <c:pt idx="8273">
                  <c:v>7.5600000000000307</c:v>
                </c:pt>
                <c:pt idx="8274">
                  <c:v>8.6399999999998158</c:v>
                </c:pt>
                <c:pt idx="8275">
                  <c:v>7.5600000000000307</c:v>
                </c:pt>
                <c:pt idx="8276">
                  <c:v>11.879999999999939</c:v>
                </c:pt>
                <c:pt idx="8277">
                  <c:v>12.959999999999724</c:v>
                </c:pt>
                <c:pt idx="8278">
                  <c:v>11.879999999999939</c:v>
                </c:pt>
                <c:pt idx="8279">
                  <c:v>8.6399999999998158</c:v>
                </c:pt>
                <c:pt idx="8280">
                  <c:v>6.4800000000002456</c:v>
                </c:pt>
                <c:pt idx="8281">
                  <c:v>4.3200000000006753</c:v>
                </c:pt>
                <c:pt idx="8282">
                  <c:v>4.3199999999999079</c:v>
                </c:pt>
                <c:pt idx="8283">
                  <c:v>5.399999999999693</c:v>
                </c:pt>
                <c:pt idx="8284">
                  <c:v>6.4800000000002456</c:v>
                </c:pt>
                <c:pt idx="8285">
                  <c:v>6.4800000000002456</c:v>
                </c:pt>
                <c:pt idx="8286">
                  <c:v>4.3199999999999079</c:v>
                </c:pt>
                <c:pt idx="8287">
                  <c:v>4.3199999999999079</c:v>
                </c:pt>
                <c:pt idx="8288">
                  <c:v>4.3200000000006753</c:v>
                </c:pt>
                <c:pt idx="8289">
                  <c:v>5.399999999999693</c:v>
                </c:pt>
                <c:pt idx="8290">
                  <c:v>6.4799999999994782</c:v>
                </c:pt>
                <c:pt idx="8291">
                  <c:v>6.4799999999994782</c:v>
                </c:pt>
                <c:pt idx="8292">
                  <c:v>4.3199999999999079</c:v>
                </c:pt>
                <c:pt idx="8293">
                  <c:v>4.3199999999999079</c:v>
                </c:pt>
                <c:pt idx="8294">
                  <c:v>3.2400000000001228</c:v>
                </c:pt>
                <c:pt idx="8295">
                  <c:v>3.2400000000001228</c:v>
                </c:pt>
                <c:pt idx="8296">
                  <c:v>6.4800000000002456</c:v>
                </c:pt>
                <c:pt idx="8297">
                  <c:v>7.5600000000000307</c:v>
                </c:pt>
                <c:pt idx="8298">
                  <c:v>6.4799999999994782</c:v>
                </c:pt>
                <c:pt idx="8299">
                  <c:v>5.399999999999693</c:v>
                </c:pt>
                <c:pt idx="8300">
                  <c:v>4.3199999999999079</c:v>
                </c:pt>
                <c:pt idx="8301">
                  <c:v>5.399999999999693</c:v>
                </c:pt>
                <c:pt idx="8302">
                  <c:v>6.4800000000002456</c:v>
                </c:pt>
                <c:pt idx="8303">
                  <c:v>6.4800000000002456</c:v>
                </c:pt>
                <c:pt idx="8304">
                  <c:v>6.4800000000002456</c:v>
                </c:pt>
                <c:pt idx="8305">
                  <c:v>6.4800000000002456</c:v>
                </c:pt>
                <c:pt idx="8306">
                  <c:v>2.1600000000003376</c:v>
                </c:pt>
                <c:pt idx="8307">
                  <c:v>1.0799999999997851</c:v>
                </c:pt>
                <c:pt idx="8308">
                  <c:v>3.2400000000001228</c:v>
                </c:pt>
                <c:pt idx="8309">
                  <c:v>4.3199999999999079</c:v>
                </c:pt>
                <c:pt idx="8310">
                  <c:v>5.399999999999693</c:v>
                </c:pt>
                <c:pt idx="8311">
                  <c:v>6.4800000000002456</c:v>
                </c:pt>
                <c:pt idx="8312">
                  <c:v>5.4000000000004604</c:v>
                </c:pt>
                <c:pt idx="8313">
                  <c:v>4.3199999999999079</c:v>
                </c:pt>
                <c:pt idx="8314">
                  <c:v>5.4000000000004604</c:v>
                </c:pt>
                <c:pt idx="8315">
                  <c:v>4.3200000000006753</c:v>
                </c:pt>
                <c:pt idx="8316">
                  <c:v>5.399999999999693</c:v>
                </c:pt>
                <c:pt idx="8317">
                  <c:v>6.4799999999994782</c:v>
                </c:pt>
                <c:pt idx="8318">
                  <c:v>5.399999999999693</c:v>
                </c:pt>
                <c:pt idx="8319">
                  <c:v>3.2399999999993554</c:v>
                </c:pt>
                <c:pt idx="8320">
                  <c:v>3.2399999999993554</c:v>
                </c:pt>
                <c:pt idx="8321">
                  <c:v>1.0799999999997851</c:v>
                </c:pt>
                <c:pt idx="8322">
                  <c:v>2.1600000000003376</c:v>
                </c:pt>
                <c:pt idx="8323">
                  <c:v>2.1600000000003376</c:v>
                </c:pt>
                <c:pt idx="8324">
                  <c:v>2.1600000000003376</c:v>
                </c:pt>
                <c:pt idx="8325">
                  <c:v>3.2400000000001228</c:v>
                </c:pt>
                <c:pt idx="8326">
                  <c:v>5.4000000000004604</c:v>
                </c:pt>
                <c:pt idx="8327">
                  <c:v>4.3199999999999079</c:v>
                </c:pt>
                <c:pt idx="8328">
                  <c:v>4.3199999999999079</c:v>
                </c:pt>
                <c:pt idx="8329">
                  <c:v>5.399999999999693</c:v>
                </c:pt>
                <c:pt idx="8330">
                  <c:v>4.3199999999999079</c:v>
                </c:pt>
                <c:pt idx="8331">
                  <c:v>2.1599999999995703</c:v>
                </c:pt>
                <c:pt idx="8332">
                  <c:v>1.0799999999997851</c:v>
                </c:pt>
                <c:pt idx="8333">
                  <c:v>1.0799999999997851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2.1600000000003376</c:v>
                </c:pt>
                <c:pt idx="8338">
                  <c:v>3.2400000000001228</c:v>
                </c:pt>
                <c:pt idx="8339">
                  <c:v>4.3199999999999079</c:v>
                </c:pt>
                <c:pt idx="8340">
                  <c:v>6.4800000000002456</c:v>
                </c:pt>
                <c:pt idx="8341">
                  <c:v>6.4800000000002456</c:v>
                </c:pt>
                <c:pt idx="8342">
                  <c:v>4.3199999999999079</c:v>
                </c:pt>
                <c:pt idx="8343">
                  <c:v>3.2400000000001228</c:v>
                </c:pt>
                <c:pt idx="8344">
                  <c:v>2.1600000000003376</c:v>
                </c:pt>
                <c:pt idx="8345">
                  <c:v>0</c:v>
                </c:pt>
                <c:pt idx="8346">
                  <c:v>1.0799999999997851</c:v>
                </c:pt>
                <c:pt idx="8347">
                  <c:v>1.0799999999997851</c:v>
                </c:pt>
                <c:pt idx="8348">
                  <c:v>2.1600000000003376</c:v>
                </c:pt>
                <c:pt idx="8349">
                  <c:v>3.2400000000001228</c:v>
                </c:pt>
                <c:pt idx="8350">
                  <c:v>4.3199999999999079</c:v>
                </c:pt>
                <c:pt idx="8351">
                  <c:v>3.2400000000001228</c:v>
                </c:pt>
                <c:pt idx="8352">
                  <c:v>4.3199999999999079</c:v>
                </c:pt>
                <c:pt idx="8353">
                  <c:v>4.3199999999999079</c:v>
                </c:pt>
                <c:pt idx="8354">
                  <c:v>3.2400000000001228</c:v>
                </c:pt>
                <c:pt idx="8355">
                  <c:v>2.1600000000003376</c:v>
                </c:pt>
                <c:pt idx="8356">
                  <c:v>2.1600000000003376</c:v>
                </c:pt>
                <c:pt idx="8357">
                  <c:v>1.0800000000005525</c:v>
                </c:pt>
                <c:pt idx="8358">
                  <c:v>0</c:v>
                </c:pt>
                <c:pt idx="8359">
                  <c:v>1.0799999999997851</c:v>
                </c:pt>
                <c:pt idx="8360">
                  <c:v>2.1599999999995703</c:v>
                </c:pt>
                <c:pt idx="8361">
                  <c:v>4.3199999999999079</c:v>
                </c:pt>
                <c:pt idx="8362">
                  <c:v>5.399999999999693</c:v>
                </c:pt>
                <c:pt idx="8363">
                  <c:v>6.4799999999994782</c:v>
                </c:pt>
                <c:pt idx="8364">
                  <c:v>5.399999999999693</c:v>
                </c:pt>
                <c:pt idx="8365">
                  <c:v>4.3199999999999079</c:v>
                </c:pt>
                <c:pt idx="8366">
                  <c:v>2.1599999999995703</c:v>
                </c:pt>
                <c:pt idx="8367">
                  <c:v>1.0799999999997851</c:v>
                </c:pt>
                <c:pt idx="8368">
                  <c:v>0</c:v>
                </c:pt>
                <c:pt idx="8369">
                  <c:v>1.0800000000005525</c:v>
                </c:pt>
                <c:pt idx="8370">
                  <c:v>1.0800000000005525</c:v>
                </c:pt>
                <c:pt idx="8371">
                  <c:v>2.1600000000003376</c:v>
                </c:pt>
                <c:pt idx="8372">
                  <c:v>3.2400000000001228</c:v>
                </c:pt>
                <c:pt idx="8373">
                  <c:v>4.3199999999999079</c:v>
                </c:pt>
                <c:pt idx="8374">
                  <c:v>4.3199999999999079</c:v>
                </c:pt>
                <c:pt idx="8375">
                  <c:v>5.399999999999693</c:v>
                </c:pt>
                <c:pt idx="8376">
                  <c:v>4.3199999999999079</c:v>
                </c:pt>
                <c:pt idx="8377">
                  <c:v>3.2400000000001228</c:v>
                </c:pt>
                <c:pt idx="8378">
                  <c:v>3.2400000000001228</c:v>
                </c:pt>
                <c:pt idx="8379">
                  <c:v>1.0799999999997851</c:v>
                </c:pt>
                <c:pt idx="8380">
                  <c:v>1.0799999999997851</c:v>
                </c:pt>
                <c:pt idx="8381">
                  <c:v>1.0799999999997851</c:v>
                </c:pt>
                <c:pt idx="8382">
                  <c:v>1.0799999999997851</c:v>
                </c:pt>
                <c:pt idx="8383">
                  <c:v>0</c:v>
                </c:pt>
                <c:pt idx="8384">
                  <c:v>1.0799999999997851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1.0800000000005525</c:v>
                </c:pt>
                <c:pt idx="8389">
                  <c:v>2.1600000000003376</c:v>
                </c:pt>
                <c:pt idx="8390">
                  <c:v>1.0800000000005525</c:v>
                </c:pt>
                <c:pt idx="8391">
                  <c:v>0</c:v>
                </c:pt>
                <c:pt idx="8392">
                  <c:v>3.2400000000001228</c:v>
                </c:pt>
                <c:pt idx="8393">
                  <c:v>3.2399999999993554</c:v>
                </c:pt>
                <c:pt idx="8394">
                  <c:v>2.1599999999995703</c:v>
                </c:pt>
                <c:pt idx="8395">
                  <c:v>4.3199999999999079</c:v>
                </c:pt>
                <c:pt idx="8396">
                  <c:v>5.4000000000004604</c:v>
                </c:pt>
                <c:pt idx="8397">
                  <c:v>2.1600000000003376</c:v>
                </c:pt>
                <c:pt idx="8398">
                  <c:v>2.1600000000003376</c:v>
                </c:pt>
                <c:pt idx="8399">
                  <c:v>2.1600000000003376</c:v>
                </c:pt>
                <c:pt idx="8400">
                  <c:v>1.0799999999997851</c:v>
                </c:pt>
                <c:pt idx="8401">
                  <c:v>1.0799999999997851</c:v>
                </c:pt>
                <c:pt idx="8402">
                  <c:v>1.0799999999997851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1.0799999999997851</c:v>
                </c:pt>
                <c:pt idx="8422">
                  <c:v>1.0799999999997851</c:v>
                </c:pt>
                <c:pt idx="8423">
                  <c:v>1.0799999999997851</c:v>
                </c:pt>
                <c:pt idx="8424">
                  <c:v>1.0799999999997851</c:v>
                </c:pt>
                <c:pt idx="8425">
                  <c:v>2.1600000000003376</c:v>
                </c:pt>
                <c:pt idx="8426">
                  <c:v>2.1600000000003376</c:v>
                </c:pt>
                <c:pt idx="8427">
                  <c:v>3.2400000000001228</c:v>
                </c:pt>
                <c:pt idx="8428">
                  <c:v>3.2400000000001228</c:v>
                </c:pt>
                <c:pt idx="8429">
                  <c:v>3.2400000000001228</c:v>
                </c:pt>
                <c:pt idx="8430">
                  <c:v>3.2399999999993554</c:v>
                </c:pt>
                <c:pt idx="8431">
                  <c:v>3.2400000000001228</c:v>
                </c:pt>
                <c:pt idx="8432">
                  <c:v>2.1600000000003376</c:v>
                </c:pt>
                <c:pt idx="8433">
                  <c:v>2.1600000000003376</c:v>
                </c:pt>
                <c:pt idx="8434">
                  <c:v>2.1600000000003376</c:v>
                </c:pt>
                <c:pt idx="8435">
                  <c:v>1.0800000000005525</c:v>
                </c:pt>
                <c:pt idx="8436">
                  <c:v>0</c:v>
                </c:pt>
                <c:pt idx="8437">
                  <c:v>0</c:v>
                </c:pt>
                <c:pt idx="8438">
                  <c:v>1.0799999999997851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1.0799999999997851</c:v>
                </c:pt>
                <c:pt idx="8443">
                  <c:v>-1.0799999999997851</c:v>
                </c:pt>
                <c:pt idx="8444">
                  <c:v>1.0799999999997851</c:v>
                </c:pt>
                <c:pt idx="8445">
                  <c:v>1.0799999999997851</c:v>
                </c:pt>
                <c:pt idx="8446">
                  <c:v>1.0799999999997851</c:v>
                </c:pt>
                <c:pt idx="8447">
                  <c:v>0</c:v>
                </c:pt>
                <c:pt idx="8448">
                  <c:v>3.2400000000001228</c:v>
                </c:pt>
                <c:pt idx="8449">
                  <c:v>1.0799999999997851</c:v>
                </c:pt>
                <c:pt idx="8450">
                  <c:v>3.2400000000001228</c:v>
                </c:pt>
                <c:pt idx="8451">
                  <c:v>4.3199999999999079</c:v>
                </c:pt>
                <c:pt idx="8452">
                  <c:v>5.399999999999693</c:v>
                </c:pt>
                <c:pt idx="8453">
                  <c:v>3.2399999999993554</c:v>
                </c:pt>
                <c:pt idx="8454">
                  <c:v>4.3199999999999079</c:v>
                </c:pt>
                <c:pt idx="8455">
                  <c:v>2.1599999999995703</c:v>
                </c:pt>
                <c:pt idx="8456">
                  <c:v>1.0799999999997851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1.0800000000005525</c:v>
                </c:pt>
                <c:pt idx="8464">
                  <c:v>1.0800000000005525</c:v>
                </c:pt>
                <c:pt idx="8465">
                  <c:v>1.0800000000005525</c:v>
                </c:pt>
                <c:pt idx="8466">
                  <c:v>1.0800000000005525</c:v>
                </c:pt>
                <c:pt idx="8467">
                  <c:v>1.0800000000005525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1.0799999999997851</c:v>
                </c:pt>
                <c:pt idx="8473">
                  <c:v>1.0799999999997851</c:v>
                </c:pt>
                <c:pt idx="8474">
                  <c:v>1.0799999999997851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1.0799999999997851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1.0799999999997851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-1.0799999999997851</c:v>
                </c:pt>
                <c:pt idx="8491">
                  <c:v>-1.0799999999997851</c:v>
                </c:pt>
                <c:pt idx="8492">
                  <c:v>-1.0799999999997851</c:v>
                </c:pt>
                <c:pt idx="8493">
                  <c:v>-1.0799999999997851</c:v>
                </c:pt>
                <c:pt idx="8494">
                  <c:v>-1.0799999999997851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2.1599999999995703</c:v>
                </c:pt>
                <c:pt idx="8503">
                  <c:v>2.1599999999995703</c:v>
                </c:pt>
                <c:pt idx="8504">
                  <c:v>2.1599999999995703</c:v>
                </c:pt>
                <c:pt idx="8505">
                  <c:v>5.399999999999693</c:v>
                </c:pt>
                <c:pt idx="8506">
                  <c:v>5.399999999999693</c:v>
                </c:pt>
                <c:pt idx="8507">
                  <c:v>3.2400000000001228</c:v>
                </c:pt>
                <c:pt idx="8508">
                  <c:v>4.3199999999999079</c:v>
                </c:pt>
                <c:pt idx="8509">
                  <c:v>4.3199999999999079</c:v>
                </c:pt>
                <c:pt idx="8510">
                  <c:v>1.0799999999997851</c:v>
                </c:pt>
                <c:pt idx="8511">
                  <c:v>1.0799999999997851</c:v>
                </c:pt>
                <c:pt idx="8512">
                  <c:v>1.0799999999997851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1.0800000000005525</c:v>
                </c:pt>
                <c:pt idx="8529">
                  <c:v>0</c:v>
                </c:pt>
                <c:pt idx="8530">
                  <c:v>0</c:v>
                </c:pt>
                <c:pt idx="8531">
                  <c:v>1.0800000000005525</c:v>
                </c:pt>
                <c:pt idx="8532">
                  <c:v>2.1600000000003376</c:v>
                </c:pt>
                <c:pt idx="8533">
                  <c:v>0</c:v>
                </c:pt>
                <c:pt idx="8534">
                  <c:v>1.0800000000005525</c:v>
                </c:pt>
                <c:pt idx="8535">
                  <c:v>1.0800000000005525</c:v>
                </c:pt>
                <c:pt idx="8536">
                  <c:v>0</c:v>
                </c:pt>
                <c:pt idx="8537">
                  <c:v>-1.0799999999997851</c:v>
                </c:pt>
                <c:pt idx="8538">
                  <c:v>1.0799999999997851</c:v>
                </c:pt>
                <c:pt idx="8539">
                  <c:v>2.1599999999995703</c:v>
                </c:pt>
                <c:pt idx="8540">
                  <c:v>2.1599999999995703</c:v>
                </c:pt>
                <c:pt idx="8541">
                  <c:v>2.1599999999995703</c:v>
                </c:pt>
                <c:pt idx="8542">
                  <c:v>3.2399999999993554</c:v>
                </c:pt>
                <c:pt idx="8543">
                  <c:v>2.1599999999995703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1.0800000000005525</c:v>
                </c:pt>
                <c:pt idx="8548">
                  <c:v>1.0800000000005525</c:v>
                </c:pt>
                <c:pt idx="8549">
                  <c:v>2.1600000000003376</c:v>
                </c:pt>
                <c:pt idx="8550">
                  <c:v>2.1600000000003376</c:v>
                </c:pt>
                <c:pt idx="8551">
                  <c:v>2.1600000000003376</c:v>
                </c:pt>
                <c:pt idx="8552">
                  <c:v>1.0799999999997851</c:v>
                </c:pt>
                <c:pt idx="8553">
                  <c:v>1.0799999999997851</c:v>
                </c:pt>
                <c:pt idx="8554">
                  <c:v>1.0799999999997851</c:v>
                </c:pt>
                <c:pt idx="8555">
                  <c:v>1.0799999999997851</c:v>
                </c:pt>
                <c:pt idx="8556">
                  <c:v>1.0799999999997851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1.0799999999997851</c:v>
                </c:pt>
                <c:pt idx="8570">
                  <c:v>0</c:v>
                </c:pt>
                <c:pt idx="8571">
                  <c:v>0</c:v>
                </c:pt>
                <c:pt idx="8572">
                  <c:v>1.0799999999997851</c:v>
                </c:pt>
                <c:pt idx="8573">
                  <c:v>1.0799999999997851</c:v>
                </c:pt>
                <c:pt idx="8574">
                  <c:v>0</c:v>
                </c:pt>
                <c:pt idx="8575">
                  <c:v>1.0799999999997851</c:v>
                </c:pt>
                <c:pt idx="8576">
                  <c:v>1.0799999999997851</c:v>
                </c:pt>
                <c:pt idx="8577">
                  <c:v>0</c:v>
                </c:pt>
                <c:pt idx="8578">
                  <c:v>1.0800000000005525</c:v>
                </c:pt>
                <c:pt idx="8579">
                  <c:v>1.0800000000005525</c:v>
                </c:pt>
                <c:pt idx="8580">
                  <c:v>1.0800000000005525</c:v>
                </c:pt>
                <c:pt idx="8581">
                  <c:v>2.1600000000003376</c:v>
                </c:pt>
                <c:pt idx="8582">
                  <c:v>2.1600000000003376</c:v>
                </c:pt>
                <c:pt idx="8583">
                  <c:v>3.2399999999993554</c:v>
                </c:pt>
                <c:pt idx="8584">
                  <c:v>2.1599999999995703</c:v>
                </c:pt>
                <c:pt idx="8585">
                  <c:v>1.0799999999997851</c:v>
                </c:pt>
                <c:pt idx="8586">
                  <c:v>1.0799999999997851</c:v>
                </c:pt>
                <c:pt idx="8587">
                  <c:v>2.1599999999995703</c:v>
                </c:pt>
                <c:pt idx="8588">
                  <c:v>0</c:v>
                </c:pt>
                <c:pt idx="8589">
                  <c:v>-1.0799999999997851</c:v>
                </c:pt>
                <c:pt idx="8590">
                  <c:v>0</c:v>
                </c:pt>
                <c:pt idx="8591">
                  <c:v>-1.0799999999997851</c:v>
                </c:pt>
                <c:pt idx="8592">
                  <c:v>-1.0799999999997851</c:v>
                </c:pt>
                <c:pt idx="8593">
                  <c:v>-1.0799999999997851</c:v>
                </c:pt>
                <c:pt idx="8594">
                  <c:v>1.0799999999997851</c:v>
                </c:pt>
                <c:pt idx="8595">
                  <c:v>1.0799999999997851</c:v>
                </c:pt>
                <c:pt idx="8596">
                  <c:v>1.0799999999997851</c:v>
                </c:pt>
                <c:pt idx="8597">
                  <c:v>1.0799999999997851</c:v>
                </c:pt>
                <c:pt idx="8598">
                  <c:v>0</c:v>
                </c:pt>
                <c:pt idx="8599">
                  <c:v>0</c:v>
                </c:pt>
                <c:pt idx="8600">
                  <c:v>1.0799999999997851</c:v>
                </c:pt>
                <c:pt idx="8601">
                  <c:v>1.0799999999997851</c:v>
                </c:pt>
                <c:pt idx="8602">
                  <c:v>0</c:v>
                </c:pt>
                <c:pt idx="8603">
                  <c:v>1.0799999999997851</c:v>
                </c:pt>
                <c:pt idx="8604">
                  <c:v>2.1600000000003376</c:v>
                </c:pt>
                <c:pt idx="8605">
                  <c:v>1.0800000000005525</c:v>
                </c:pt>
                <c:pt idx="8606">
                  <c:v>1.0800000000005525</c:v>
                </c:pt>
                <c:pt idx="8607">
                  <c:v>1.0800000000005525</c:v>
                </c:pt>
                <c:pt idx="8608">
                  <c:v>1.0800000000005525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1.0799999999997851</c:v>
                </c:pt>
                <c:pt idx="8616">
                  <c:v>1.0799999999997851</c:v>
                </c:pt>
                <c:pt idx="8617">
                  <c:v>1.0799999999997851</c:v>
                </c:pt>
                <c:pt idx="8618">
                  <c:v>1.0799999999997851</c:v>
                </c:pt>
                <c:pt idx="8619">
                  <c:v>1.0799999999997851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2.1600000000003376</c:v>
                </c:pt>
                <c:pt idx="8624">
                  <c:v>2.1600000000003376</c:v>
                </c:pt>
                <c:pt idx="8625">
                  <c:v>2.1600000000003376</c:v>
                </c:pt>
                <c:pt idx="8626">
                  <c:v>3.2400000000001228</c:v>
                </c:pt>
                <c:pt idx="8627">
                  <c:v>2.1600000000003376</c:v>
                </c:pt>
                <c:pt idx="8628">
                  <c:v>1.0799999999997851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1.0799999999997851</c:v>
                </c:pt>
                <c:pt idx="8633">
                  <c:v>0</c:v>
                </c:pt>
                <c:pt idx="8634">
                  <c:v>1.0799999999997851</c:v>
                </c:pt>
                <c:pt idx="8635">
                  <c:v>1.0799999999997851</c:v>
                </c:pt>
                <c:pt idx="8636">
                  <c:v>0</c:v>
                </c:pt>
                <c:pt idx="8637">
                  <c:v>-1.0799999999997851</c:v>
                </c:pt>
                <c:pt idx="8638">
                  <c:v>0</c:v>
                </c:pt>
                <c:pt idx="8639">
                  <c:v>-1.0799999999997851</c:v>
                </c:pt>
                <c:pt idx="8640">
                  <c:v>-1.0799999999997851</c:v>
                </c:pt>
                <c:pt idx="8641">
                  <c:v>0</c:v>
                </c:pt>
                <c:pt idx="8642">
                  <c:v>0</c:v>
                </c:pt>
                <c:pt idx="8643">
                  <c:v>-1.0799999999997851</c:v>
                </c:pt>
                <c:pt idx="8644">
                  <c:v>0</c:v>
                </c:pt>
                <c:pt idx="8645">
                  <c:v>0</c:v>
                </c:pt>
                <c:pt idx="8646">
                  <c:v>-1.0799999999997851</c:v>
                </c:pt>
                <c:pt idx="8647">
                  <c:v>2.1599999999995703</c:v>
                </c:pt>
                <c:pt idx="8648">
                  <c:v>0</c:v>
                </c:pt>
                <c:pt idx="8649">
                  <c:v>2.1599999999995703</c:v>
                </c:pt>
                <c:pt idx="8650">
                  <c:v>1.0799999999997851</c:v>
                </c:pt>
                <c:pt idx="8651">
                  <c:v>2.1599999999995703</c:v>
                </c:pt>
                <c:pt idx="8652">
                  <c:v>1.0799999999997851</c:v>
                </c:pt>
                <c:pt idx="8653">
                  <c:v>3.2399999999993554</c:v>
                </c:pt>
                <c:pt idx="8654">
                  <c:v>1.0799999999997851</c:v>
                </c:pt>
                <c:pt idx="8655">
                  <c:v>2.1599999999995703</c:v>
                </c:pt>
                <c:pt idx="8656">
                  <c:v>1.0799999999997851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1.0800000000005525</c:v>
                </c:pt>
                <c:pt idx="8676">
                  <c:v>1.0800000000005525</c:v>
                </c:pt>
                <c:pt idx="8677">
                  <c:v>1.0800000000005525</c:v>
                </c:pt>
                <c:pt idx="8678">
                  <c:v>1.0800000000005525</c:v>
                </c:pt>
                <c:pt idx="8679">
                  <c:v>1.0800000000005525</c:v>
                </c:pt>
                <c:pt idx="8680">
                  <c:v>1.0799999999997851</c:v>
                </c:pt>
                <c:pt idx="8681">
                  <c:v>3.2399999999993554</c:v>
                </c:pt>
                <c:pt idx="8682">
                  <c:v>3.2399999999993554</c:v>
                </c:pt>
                <c:pt idx="8683">
                  <c:v>3.2399999999993554</c:v>
                </c:pt>
                <c:pt idx="8684">
                  <c:v>3.2399999999993554</c:v>
                </c:pt>
                <c:pt idx="8685">
                  <c:v>3.2400000000001228</c:v>
                </c:pt>
                <c:pt idx="8686">
                  <c:v>1.0800000000005525</c:v>
                </c:pt>
                <c:pt idx="8687">
                  <c:v>1.0800000000005525</c:v>
                </c:pt>
                <c:pt idx="8688">
                  <c:v>1.0800000000005525</c:v>
                </c:pt>
                <c:pt idx="8689">
                  <c:v>1.0800000000005525</c:v>
                </c:pt>
                <c:pt idx="8690">
                  <c:v>0</c:v>
                </c:pt>
                <c:pt idx="8691">
                  <c:v>0</c:v>
                </c:pt>
                <c:pt idx="8692">
                  <c:v>1.0799999999997851</c:v>
                </c:pt>
                <c:pt idx="8693">
                  <c:v>0</c:v>
                </c:pt>
                <c:pt idx="8694">
                  <c:v>0</c:v>
                </c:pt>
                <c:pt idx="8695">
                  <c:v>1.0799999999997851</c:v>
                </c:pt>
                <c:pt idx="8696">
                  <c:v>0</c:v>
                </c:pt>
                <c:pt idx="8697">
                  <c:v>-1.0799999999997851</c:v>
                </c:pt>
                <c:pt idx="8698">
                  <c:v>0</c:v>
                </c:pt>
                <c:pt idx="8699">
                  <c:v>-1.0800000000005525</c:v>
                </c:pt>
                <c:pt idx="8700">
                  <c:v>-2.1600000000003376</c:v>
                </c:pt>
                <c:pt idx="8701">
                  <c:v>-1.0800000000005525</c:v>
                </c:pt>
                <c:pt idx="8702">
                  <c:v>-1.0800000000005525</c:v>
                </c:pt>
                <c:pt idx="8703">
                  <c:v>-1.0800000000005525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1.0800000000005525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1.0800000000005525</c:v>
                </c:pt>
                <c:pt idx="8716">
                  <c:v>1.0800000000005525</c:v>
                </c:pt>
                <c:pt idx="8717">
                  <c:v>1.0800000000005525</c:v>
                </c:pt>
                <c:pt idx="8718">
                  <c:v>0</c:v>
                </c:pt>
                <c:pt idx="8719">
                  <c:v>1.0800000000005525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1.0799999999997851</c:v>
                </c:pt>
                <c:pt idx="8725">
                  <c:v>1.0799999999997851</c:v>
                </c:pt>
                <c:pt idx="8726">
                  <c:v>1.0799999999997851</c:v>
                </c:pt>
                <c:pt idx="8727">
                  <c:v>2.1599999999995703</c:v>
                </c:pt>
                <c:pt idx="8728">
                  <c:v>2.1599999999995703</c:v>
                </c:pt>
                <c:pt idx="8729">
                  <c:v>1.0799999999997851</c:v>
                </c:pt>
                <c:pt idx="8730">
                  <c:v>1.0799999999997851</c:v>
                </c:pt>
                <c:pt idx="8731">
                  <c:v>1.0799999999997851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1.0800000000005525</c:v>
                </c:pt>
                <c:pt idx="8742">
                  <c:v>1.0800000000005525</c:v>
                </c:pt>
                <c:pt idx="8743">
                  <c:v>1.0800000000005525</c:v>
                </c:pt>
                <c:pt idx="8744">
                  <c:v>1.0800000000005525</c:v>
                </c:pt>
                <c:pt idx="8745">
                  <c:v>1.0800000000005525</c:v>
                </c:pt>
                <c:pt idx="8746">
                  <c:v>0</c:v>
                </c:pt>
                <c:pt idx="8747">
                  <c:v>1.0799999999997851</c:v>
                </c:pt>
                <c:pt idx="8748">
                  <c:v>2.1599999999995703</c:v>
                </c:pt>
                <c:pt idx="8749">
                  <c:v>3.2399999999993554</c:v>
                </c:pt>
                <c:pt idx="8750">
                  <c:v>3.2399999999993554</c:v>
                </c:pt>
                <c:pt idx="8751">
                  <c:v>3.2399999999993554</c:v>
                </c:pt>
                <c:pt idx="8752">
                  <c:v>2.1599999999995703</c:v>
                </c:pt>
                <c:pt idx="8753">
                  <c:v>1.0799999999997851</c:v>
                </c:pt>
                <c:pt idx="8754">
                  <c:v>1.0800000000005525</c:v>
                </c:pt>
                <c:pt idx="8755">
                  <c:v>1.0800000000005525</c:v>
                </c:pt>
                <c:pt idx="8756">
                  <c:v>2.1600000000003376</c:v>
                </c:pt>
                <c:pt idx="8757">
                  <c:v>2.1600000000003376</c:v>
                </c:pt>
                <c:pt idx="8758">
                  <c:v>2.1600000000003376</c:v>
                </c:pt>
                <c:pt idx="8759">
                  <c:v>1.0799999999997851</c:v>
                </c:pt>
                <c:pt idx="8760">
                  <c:v>1.0799999999997851</c:v>
                </c:pt>
                <c:pt idx="8761">
                  <c:v>0</c:v>
                </c:pt>
                <c:pt idx="8762">
                  <c:v>-1.0799999999997851</c:v>
                </c:pt>
                <c:pt idx="8763">
                  <c:v>0</c:v>
                </c:pt>
                <c:pt idx="8764">
                  <c:v>0</c:v>
                </c:pt>
                <c:pt idx="8765">
                  <c:v>-1.0799999999997851</c:v>
                </c:pt>
                <c:pt idx="8766">
                  <c:v>-1.0799999999997851</c:v>
                </c:pt>
                <c:pt idx="8767">
                  <c:v>0</c:v>
                </c:pt>
                <c:pt idx="8768">
                  <c:v>-1.0799999999997851</c:v>
                </c:pt>
                <c:pt idx="8769">
                  <c:v>-1.0799999999997851</c:v>
                </c:pt>
                <c:pt idx="8770">
                  <c:v>-1.0800000000005525</c:v>
                </c:pt>
                <c:pt idx="8771">
                  <c:v>-1.0800000000005525</c:v>
                </c:pt>
                <c:pt idx="8772">
                  <c:v>-1.0800000000005525</c:v>
                </c:pt>
                <c:pt idx="8773">
                  <c:v>-1.0800000000005525</c:v>
                </c:pt>
                <c:pt idx="8774">
                  <c:v>-2.1600000000003376</c:v>
                </c:pt>
                <c:pt idx="8775">
                  <c:v>-2.1599999999995703</c:v>
                </c:pt>
                <c:pt idx="8776">
                  <c:v>-2.1599999999995703</c:v>
                </c:pt>
                <c:pt idx="8777">
                  <c:v>-2.1599999999995703</c:v>
                </c:pt>
                <c:pt idx="8778">
                  <c:v>-3.2399999999993554</c:v>
                </c:pt>
                <c:pt idx="8779">
                  <c:v>-2.1599999999995703</c:v>
                </c:pt>
                <c:pt idx="8780">
                  <c:v>-1.0799999999997851</c:v>
                </c:pt>
                <c:pt idx="8781">
                  <c:v>-1.0799999999997851</c:v>
                </c:pt>
                <c:pt idx="8782">
                  <c:v>-2.1600000000003376</c:v>
                </c:pt>
                <c:pt idx="8783">
                  <c:v>-1.0800000000005525</c:v>
                </c:pt>
                <c:pt idx="8784">
                  <c:v>-1.0800000000005525</c:v>
                </c:pt>
                <c:pt idx="8785">
                  <c:v>-1.0800000000005525</c:v>
                </c:pt>
                <c:pt idx="8786">
                  <c:v>-1.0800000000005525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1.0800000000005525</c:v>
                </c:pt>
                <c:pt idx="8799">
                  <c:v>0</c:v>
                </c:pt>
                <c:pt idx="8800">
                  <c:v>1.0800000000005525</c:v>
                </c:pt>
                <c:pt idx="8801">
                  <c:v>1.0800000000005525</c:v>
                </c:pt>
                <c:pt idx="8802">
                  <c:v>1.0800000000005525</c:v>
                </c:pt>
                <c:pt idx="8803">
                  <c:v>1.0799999999997851</c:v>
                </c:pt>
                <c:pt idx="8804">
                  <c:v>4.3199999999999079</c:v>
                </c:pt>
                <c:pt idx="8805">
                  <c:v>3.2399999999993554</c:v>
                </c:pt>
                <c:pt idx="8806">
                  <c:v>4.3199999999999079</c:v>
                </c:pt>
                <c:pt idx="8807">
                  <c:v>4.3199999999999079</c:v>
                </c:pt>
                <c:pt idx="8808">
                  <c:v>3.2400000000001228</c:v>
                </c:pt>
                <c:pt idx="8809">
                  <c:v>2.1600000000003376</c:v>
                </c:pt>
                <c:pt idx="8810">
                  <c:v>2.1600000000003376</c:v>
                </c:pt>
                <c:pt idx="8811">
                  <c:v>1.0799999999997851</c:v>
                </c:pt>
                <c:pt idx="8812">
                  <c:v>1.0799999999997851</c:v>
                </c:pt>
                <c:pt idx="8813">
                  <c:v>1.0799999999997851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1.0799999999997851</c:v>
                </c:pt>
                <c:pt idx="8836">
                  <c:v>2.1600000000003376</c:v>
                </c:pt>
                <c:pt idx="8837">
                  <c:v>2.1600000000003376</c:v>
                </c:pt>
                <c:pt idx="8838">
                  <c:v>3.2400000000001228</c:v>
                </c:pt>
                <c:pt idx="8839">
                  <c:v>3.2400000000001228</c:v>
                </c:pt>
                <c:pt idx="8840">
                  <c:v>2.1600000000003376</c:v>
                </c:pt>
                <c:pt idx="8841">
                  <c:v>1.0799999999997851</c:v>
                </c:pt>
                <c:pt idx="8842">
                  <c:v>1.0799999999997851</c:v>
                </c:pt>
                <c:pt idx="8843">
                  <c:v>1.0799999999997851</c:v>
                </c:pt>
                <c:pt idx="8844">
                  <c:v>1.0799999999997851</c:v>
                </c:pt>
                <c:pt idx="8845">
                  <c:v>1.0799999999997851</c:v>
                </c:pt>
                <c:pt idx="8846">
                  <c:v>1.0799999999997851</c:v>
                </c:pt>
                <c:pt idx="8847">
                  <c:v>2.1599999999995703</c:v>
                </c:pt>
                <c:pt idx="8848">
                  <c:v>1.0799999999997851</c:v>
                </c:pt>
                <c:pt idx="8849">
                  <c:v>1.0799999999997851</c:v>
                </c:pt>
                <c:pt idx="8850">
                  <c:v>1.0799999999997851</c:v>
                </c:pt>
                <c:pt idx="8851">
                  <c:v>2.1600000000003376</c:v>
                </c:pt>
                <c:pt idx="8852">
                  <c:v>1.0800000000005525</c:v>
                </c:pt>
                <c:pt idx="8853">
                  <c:v>1.0800000000005525</c:v>
                </c:pt>
                <c:pt idx="8854">
                  <c:v>1.0800000000005525</c:v>
                </c:pt>
                <c:pt idx="8855">
                  <c:v>1.0800000000005525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-1.0800000000005525</c:v>
                </c:pt>
                <c:pt idx="8860">
                  <c:v>0</c:v>
                </c:pt>
                <c:pt idx="8861">
                  <c:v>0</c:v>
                </c:pt>
                <c:pt idx="8862">
                  <c:v>-1.0800000000005525</c:v>
                </c:pt>
                <c:pt idx="8863">
                  <c:v>-1.0800000000005525</c:v>
                </c:pt>
                <c:pt idx="8864">
                  <c:v>0</c:v>
                </c:pt>
                <c:pt idx="8865">
                  <c:v>-1.0800000000005525</c:v>
                </c:pt>
                <c:pt idx="8866">
                  <c:v>0</c:v>
                </c:pt>
                <c:pt idx="8867">
                  <c:v>1.0800000000005525</c:v>
                </c:pt>
                <c:pt idx="8868">
                  <c:v>1.0800000000005525</c:v>
                </c:pt>
                <c:pt idx="8869">
                  <c:v>1.0800000000005525</c:v>
                </c:pt>
                <c:pt idx="8870">
                  <c:v>1.0800000000005525</c:v>
                </c:pt>
                <c:pt idx="8871">
                  <c:v>0</c:v>
                </c:pt>
                <c:pt idx="8872">
                  <c:v>0</c:v>
                </c:pt>
                <c:pt idx="8873">
                  <c:v>-1.0800000000005525</c:v>
                </c:pt>
                <c:pt idx="8874">
                  <c:v>-1.0800000000005525</c:v>
                </c:pt>
                <c:pt idx="8875">
                  <c:v>-1.0800000000005525</c:v>
                </c:pt>
                <c:pt idx="8876">
                  <c:v>-1.0800000000005525</c:v>
                </c:pt>
                <c:pt idx="8877">
                  <c:v>-1.0800000000005525</c:v>
                </c:pt>
                <c:pt idx="8878">
                  <c:v>0</c:v>
                </c:pt>
                <c:pt idx="8879">
                  <c:v>0</c:v>
                </c:pt>
                <c:pt idx="8880">
                  <c:v>-1.0799999999997851</c:v>
                </c:pt>
                <c:pt idx="8881">
                  <c:v>-1.0799999999997851</c:v>
                </c:pt>
                <c:pt idx="8882">
                  <c:v>-1.0799999999997851</c:v>
                </c:pt>
                <c:pt idx="8883">
                  <c:v>0</c:v>
                </c:pt>
                <c:pt idx="8884">
                  <c:v>-1.0799999999997851</c:v>
                </c:pt>
                <c:pt idx="8885">
                  <c:v>0</c:v>
                </c:pt>
                <c:pt idx="8886">
                  <c:v>0</c:v>
                </c:pt>
                <c:pt idx="8887">
                  <c:v>1.0799999999997851</c:v>
                </c:pt>
                <c:pt idx="8888">
                  <c:v>0</c:v>
                </c:pt>
                <c:pt idx="8889">
                  <c:v>1.0799999999997851</c:v>
                </c:pt>
                <c:pt idx="8890">
                  <c:v>2.1600000000003376</c:v>
                </c:pt>
                <c:pt idx="8891">
                  <c:v>2.1600000000003376</c:v>
                </c:pt>
                <c:pt idx="8892">
                  <c:v>1.0800000000005525</c:v>
                </c:pt>
                <c:pt idx="8893">
                  <c:v>1.0800000000005525</c:v>
                </c:pt>
                <c:pt idx="8894">
                  <c:v>1.0800000000005525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1.0799999999997851</c:v>
                </c:pt>
                <c:pt idx="8923">
                  <c:v>0</c:v>
                </c:pt>
                <c:pt idx="8924">
                  <c:v>1.0799999999997851</c:v>
                </c:pt>
                <c:pt idx="8925">
                  <c:v>1.0799999999997851</c:v>
                </c:pt>
                <c:pt idx="8926">
                  <c:v>1.0799999999997851</c:v>
                </c:pt>
                <c:pt idx="8927">
                  <c:v>0</c:v>
                </c:pt>
                <c:pt idx="8928">
                  <c:v>3.2400000000001228</c:v>
                </c:pt>
                <c:pt idx="8929">
                  <c:v>2.1600000000003376</c:v>
                </c:pt>
                <c:pt idx="8930">
                  <c:v>3.2400000000001228</c:v>
                </c:pt>
                <c:pt idx="8931">
                  <c:v>2.1600000000003376</c:v>
                </c:pt>
                <c:pt idx="8932">
                  <c:v>3.2400000000001228</c:v>
                </c:pt>
                <c:pt idx="8933">
                  <c:v>1.0799999999997851</c:v>
                </c:pt>
                <c:pt idx="8934">
                  <c:v>2.1599999999995703</c:v>
                </c:pt>
                <c:pt idx="8935">
                  <c:v>2.1599999999995703</c:v>
                </c:pt>
                <c:pt idx="8936">
                  <c:v>3.2399999999993554</c:v>
                </c:pt>
                <c:pt idx="8937">
                  <c:v>2.1599999999995703</c:v>
                </c:pt>
                <c:pt idx="8938">
                  <c:v>2.1599999999995703</c:v>
                </c:pt>
                <c:pt idx="8939">
                  <c:v>1.0799999999997851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3.2400000000001228</c:v>
                </c:pt>
                <c:pt idx="8961">
                  <c:v>6.4800000000002456</c:v>
                </c:pt>
                <c:pt idx="8962">
                  <c:v>7.5600000000000307</c:v>
                </c:pt>
                <c:pt idx="8963">
                  <c:v>7.5600000000000307</c:v>
                </c:pt>
                <c:pt idx="8964">
                  <c:v>11.879999999999939</c:v>
                </c:pt>
                <c:pt idx="8965">
                  <c:v>10.800000000000153</c:v>
                </c:pt>
                <c:pt idx="8966">
                  <c:v>9.7200000000003683</c:v>
                </c:pt>
                <c:pt idx="8967">
                  <c:v>11.879999999999939</c:v>
                </c:pt>
                <c:pt idx="8968">
                  <c:v>14.040000000000276</c:v>
                </c:pt>
                <c:pt idx="8969">
                  <c:v>14.040000000000276</c:v>
                </c:pt>
                <c:pt idx="8970">
                  <c:v>16.199999999999847</c:v>
                </c:pt>
                <c:pt idx="8971">
                  <c:v>17.279999999999632</c:v>
                </c:pt>
                <c:pt idx="8972">
                  <c:v>18.360000000000184</c:v>
                </c:pt>
                <c:pt idx="8973">
                  <c:v>19.439999999999969</c:v>
                </c:pt>
                <c:pt idx="8974">
                  <c:v>23.759999999999877</c:v>
                </c:pt>
                <c:pt idx="8975">
                  <c:v>24.84000000000043</c:v>
                </c:pt>
                <c:pt idx="8976">
                  <c:v>25.920000000000215</c:v>
                </c:pt>
                <c:pt idx="8977">
                  <c:v>27</c:v>
                </c:pt>
                <c:pt idx="8978">
                  <c:v>29.160000000000338</c:v>
                </c:pt>
                <c:pt idx="8979">
                  <c:v>24.84000000000043</c:v>
                </c:pt>
                <c:pt idx="8980">
                  <c:v>23.759999999999877</c:v>
                </c:pt>
                <c:pt idx="8981">
                  <c:v>23.759999999999877</c:v>
                </c:pt>
                <c:pt idx="8982">
                  <c:v>22.680000000000092</c:v>
                </c:pt>
                <c:pt idx="8983">
                  <c:v>22.679999999999325</c:v>
                </c:pt>
                <c:pt idx="8984">
                  <c:v>22.680000000000092</c:v>
                </c:pt>
                <c:pt idx="8985">
                  <c:v>28.079999999999785</c:v>
                </c:pt>
                <c:pt idx="8986">
                  <c:v>33.480000000000246</c:v>
                </c:pt>
                <c:pt idx="8987">
                  <c:v>33.480000000000246</c:v>
                </c:pt>
                <c:pt idx="8988">
                  <c:v>33.480000000000246</c:v>
                </c:pt>
                <c:pt idx="8989">
                  <c:v>34.560000000000031</c:v>
                </c:pt>
                <c:pt idx="8990">
                  <c:v>30.240000000000123</c:v>
                </c:pt>
                <c:pt idx="8991">
                  <c:v>24.839999999999662</c:v>
                </c:pt>
                <c:pt idx="8992">
                  <c:v>24.839999999999662</c:v>
                </c:pt>
                <c:pt idx="8993">
                  <c:v>22.680000000000092</c:v>
                </c:pt>
                <c:pt idx="8994">
                  <c:v>22.679999999999325</c:v>
                </c:pt>
                <c:pt idx="8995">
                  <c:v>27</c:v>
                </c:pt>
                <c:pt idx="8996">
                  <c:v>27</c:v>
                </c:pt>
                <c:pt idx="8997">
                  <c:v>27</c:v>
                </c:pt>
                <c:pt idx="8998">
                  <c:v>27</c:v>
                </c:pt>
                <c:pt idx="8999">
                  <c:v>27</c:v>
                </c:pt>
                <c:pt idx="9000">
                  <c:v>22.680000000000092</c:v>
                </c:pt>
                <c:pt idx="9001">
                  <c:v>22.680000000000092</c:v>
                </c:pt>
                <c:pt idx="9002">
                  <c:v>22.680000000000092</c:v>
                </c:pt>
                <c:pt idx="9003">
                  <c:v>24.839999999999662</c:v>
                </c:pt>
                <c:pt idx="9004">
                  <c:v>21.600000000000307</c:v>
                </c:pt>
                <c:pt idx="9005">
                  <c:v>21.59999999999954</c:v>
                </c:pt>
                <c:pt idx="9006">
                  <c:v>22.680000000000092</c:v>
                </c:pt>
                <c:pt idx="9007">
                  <c:v>22.680000000000092</c:v>
                </c:pt>
                <c:pt idx="9008">
                  <c:v>21.600000000000307</c:v>
                </c:pt>
                <c:pt idx="9009">
                  <c:v>23.759999999999877</c:v>
                </c:pt>
                <c:pt idx="9010">
                  <c:v>22.680000000000092</c:v>
                </c:pt>
                <c:pt idx="9011">
                  <c:v>21.59999999999954</c:v>
                </c:pt>
                <c:pt idx="9012">
                  <c:v>23.759999999999877</c:v>
                </c:pt>
                <c:pt idx="9013">
                  <c:v>22.680000000000092</c:v>
                </c:pt>
                <c:pt idx="9014">
                  <c:v>22.680000000000092</c:v>
                </c:pt>
                <c:pt idx="9015">
                  <c:v>23.759999999999877</c:v>
                </c:pt>
                <c:pt idx="9016">
                  <c:v>22.680000000000092</c:v>
                </c:pt>
                <c:pt idx="9017">
                  <c:v>27</c:v>
                </c:pt>
                <c:pt idx="9018">
                  <c:v>29.15999999999957</c:v>
                </c:pt>
                <c:pt idx="9019">
                  <c:v>28.079999999999785</c:v>
                </c:pt>
                <c:pt idx="9020">
                  <c:v>28.080000000000553</c:v>
                </c:pt>
                <c:pt idx="9021">
                  <c:v>31.319999999999908</c:v>
                </c:pt>
                <c:pt idx="9022">
                  <c:v>24.84000000000043</c:v>
                </c:pt>
                <c:pt idx="9023">
                  <c:v>22.680000000000092</c:v>
                </c:pt>
                <c:pt idx="9024">
                  <c:v>24.84000000000043</c:v>
                </c:pt>
                <c:pt idx="9025">
                  <c:v>24.839999999999662</c:v>
                </c:pt>
                <c:pt idx="9026">
                  <c:v>23.760000000000645</c:v>
                </c:pt>
                <c:pt idx="9027">
                  <c:v>23.759999999999877</c:v>
                </c:pt>
                <c:pt idx="9028">
                  <c:v>25.920000000000215</c:v>
                </c:pt>
                <c:pt idx="9029">
                  <c:v>27</c:v>
                </c:pt>
                <c:pt idx="9030">
                  <c:v>24.84000000000043</c:v>
                </c:pt>
                <c:pt idx="9031">
                  <c:v>25.919999999999447</c:v>
                </c:pt>
                <c:pt idx="9032">
                  <c:v>27</c:v>
                </c:pt>
                <c:pt idx="9033">
                  <c:v>27</c:v>
                </c:pt>
                <c:pt idx="9034">
                  <c:v>24.839999999999662</c:v>
                </c:pt>
                <c:pt idx="9035">
                  <c:v>27</c:v>
                </c:pt>
                <c:pt idx="9036">
                  <c:v>24.84000000000043</c:v>
                </c:pt>
                <c:pt idx="9037">
                  <c:v>25.919999999999447</c:v>
                </c:pt>
                <c:pt idx="9038">
                  <c:v>25.920000000000215</c:v>
                </c:pt>
                <c:pt idx="9039">
                  <c:v>28.079999999999785</c:v>
                </c:pt>
                <c:pt idx="9040">
                  <c:v>24.839999999999662</c:v>
                </c:pt>
                <c:pt idx="9041">
                  <c:v>27</c:v>
                </c:pt>
                <c:pt idx="9042">
                  <c:v>27</c:v>
                </c:pt>
                <c:pt idx="9043">
                  <c:v>23.759999999999877</c:v>
                </c:pt>
                <c:pt idx="9044">
                  <c:v>22.680000000000092</c:v>
                </c:pt>
                <c:pt idx="9045">
                  <c:v>25.920000000000215</c:v>
                </c:pt>
                <c:pt idx="9046">
                  <c:v>24.839999999999662</c:v>
                </c:pt>
                <c:pt idx="9047">
                  <c:v>24.84000000000043</c:v>
                </c:pt>
                <c:pt idx="9048">
                  <c:v>32.399999999999693</c:v>
                </c:pt>
                <c:pt idx="9049">
                  <c:v>32.40000000000046</c:v>
                </c:pt>
                <c:pt idx="9050">
                  <c:v>33.479999999999478</c:v>
                </c:pt>
                <c:pt idx="9051">
                  <c:v>39.960000000000491</c:v>
                </c:pt>
                <c:pt idx="9052">
                  <c:v>38.879999999999939</c:v>
                </c:pt>
                <c:pt idx="9053">
                  <c:v>34.560000000000031</c:v>
                </c:pt>
                <c:pt idx="9054">
                  <c:v>34.560000000000031</c:v>
                </c:pt>
                <c:pt idx="9055">
                  <c:v>39.960000000000491</c:v>
                </c:pt>
                <c:pt idx="9056">
                  <c:v>32.399999999999693</c:v>
                </c:pt>
                <c:pt idx="9057">
                  <c:v>32.399999999999693</c:v>
                </c:pt>
                <c:pt idx="9058">
                  <c:v>32.40000000000046</c:v>
                </c:pt>
                <c:pt idx="9059">
                  <c:v>33.479999999999478</c:v>
                </c:pt>
                <c:pt idx="9060">
                  <c:v>27</c:v>
                </c:pt>
                <c:pt idx="9061">
                  <c:v>29.15999999999957</c:v>
                </c:pt>
                <c:pt idx="9062">
                  <c:v>33.480000000000246</c:v>
                </c:pt>
                <c:pt idx="9063">
                  <c:v>33.479999999999478</c:v>
                </c:pt>
                <c:pt idx="9064">
                  <c:v>33.480000000000246</c:v>
                </c:pt>
                <c:pt idx="9065">
                  <c:v>33.479999999999478</c:v>
                </c:pt>
                <c:pt idx="9066">
                  <c:v>36.720000000000368</c:v>
                </c:pt>
                <c:pt idx="9067">
                  <c:v>32.399999999999693</c:v>
                </c:pt>
                <c:pt idx="9068">
                  <c:v>31.320000000000675</c:v>
                </c:pt>
                <c:pt idx="9069">
                  <c:v>32.399999999999693</c:v>
                </c:pt>
                <c:pt idx="9070">
                  <c:v>33.480000000000246</c:v>
                </c:pt>
                <c:pt idx="9071">
                  <c:v>29.160000000000338</c:v>
                </c:pt>
                <c:pt idx="9072">
                  <c:v>29.160000000000338</c:v>
                </c:pt>
                <c:pt idx="9073">
                  <c:v>32.399999999999693</c:v>
                </c:pt>
                <c:pt idx="9074">
                  <c:v>29.160000000000338</c:v>
                </c:pt>
                <c:pt idx="9075">
                  <c:v>28.079999999999785</c:v>
                </c:pt>
                <c:pt idx="9076">
                  <c:v>29.15999999999957</c:v>
                </c:pt>
                <c:pt idx="9077">
                  <c:v>30.240000000000123</c:v>
                </c:pt>
                <c:pt idx="9078">
                  <c:v>28.079999999999785</c:v>
                </c:pt>
                <c:pt idx="9079">
                  <c:v>28.079999999999785</c:v>
                </c:pt>
                <c:pt idx="9080">
                  <c:v>29.160000000000338</c:v>
                </c:pt>
                <c:pt idx="9081">
                  <c:v>28.079999999999785</c:v>
                </c:pt>
                <c:pt idx="9082">
                  <c:v>33.479999999999478</c:v>
                </c:pt>
                <c:pt idx="9083">
                  <c:v>32.40000000000046</c:v>
                </c:pt>
                <c:pt idx="9084">
                  <c:v>32.40000000000046</c:v>
                </c:pt>
                <c:pt idx="9085">
                  <c:v>31.319999999999908</c:v>
                </c:pt>
                <c:pt idx="9086">
                  <c:v>32.40000000000046</c:v>
                </c:pt>
                <c:pt idx="9087">
                  <c:v>24.84000000000043</c:v>
                </c:pt>
                <c:pt idx="9088">
                  <c:v>28.079999999999785</c:v>
                </c:pt>
                <c:pt idx="9089">
                  <c:v>28.079999999999785</c:v>
                </c:pt>
                <c:pt idx="9090">
                  <c:v>28.079999999999785</c:v>
                </c:pt>
                <c:pt idx="9091">
                  <c:v>28.079999999999785</c:v>
                </c:pt>
                <c:pt idx="9092">
                  <c:v>29.15999999999957</c:v>
                </c:pt>
                <c:pt idx="9093">
                  <c:v>28.079999999999785</c:v>
                </c:pt>
                <c:pt idx="9094">
                  <c:v>27</c:v>
                </c:pt>
                <c:pt idx="9095">
                  <c:v>27</c:v>
                </c:pt>
                <c:pt idx="9096">
                  <c:v>25.920000000000215</c:v>
                </c:pt>
                <c:pt idx="9097">
                  <c:v>23.760000000000645</c:v>
                </c:pt>
                <c:pt idx="9098">
                  <c:v>22.680000000000092</c:v>
                </c:pt>
                <c:pt idx="9099">
                  <c:v>23.759999999999877</c:v>
                </c:pt>
                <c:pt idx="9100">
                  <c:v>21.600000000000307</c:v>
                </c:pt>
                <c:pt idx="9101">
                  <c:v>21.59999999999954</c:v>
                </c:pt>
                <c:pt idx="9102">
                  <c:v>23.759999999999877</c:v>
                </c:pt>
                <c:pt idx="9103">
                  <c:v>21.600000000000307</c:v>
                </c:pt>
                <c:pt idx="9104">
                  <c:v>21.600000000000307</c:v>
                </c:pt>
                <c:pt idx="9105">
                  <c:v>22.680000000000092</c:v>
                </c:pt>
                <c:pt idx="9106">
                  <c:v>20.520000000000522</c:v>
                </c:pt>
                <c:pt idx="9107">
                  <c:v>17.279999999999632</c:v>
                </c:pt>
                <c:pt idx="9108">
                  <c:v>18.359999999999417</c:v>
                </c:pt>
                <c:pt idx="9109">
                  <c:v>17.279999999999632</c:v>
                </c:pt>
                <c:pt idx="9110">
                  <c:v>16.199999999999847</c:v>
                </c:pt>
                <c:pt idx="9111">
                  <c:v>15.120000000000061</c:v>
                </c:pt>
                <c:pt idx="9112">
                  <c:v>17.280000000000399</c:v>
                </c:pt>
                <c:pt idx="9113">
                  <c:v>16.200000000000614</c:v>
                </c:pt>
                <c:pt idx="9114">
                  <c:v>15.120000000000061</c:v>
                </c:pt>
                <c:pt idx="9115">
                  <c:v>14.040000000000276</c:v>
                </c:pt>
                <c:pt idx="9116">
                  <c:v>16.199999999999847</c:v>
                </c:pt>
                <c:pt idx="9117">
                  <c:v>14.039999999999509</c:v>
                </c:pt>
                <c:pt idx="9118">
                  <c:v>11.879999999999939</c:v>
                </c:pt>
                <c:pt idx="9119">
                  <c:v>14.040000000000276</c:v>
                </c:pt>
                <c:pt idx="9120">
                  <c:v>14.039999999999509</c:v>
                </c:pt>
                <c:pt idx="9121">
                  <c:v>10.800000000000153</c:v>
                </c:pt>
                <c:pt idx="9122">
                  <c:v>10.800000000000153</c:v>
                </c:pt>
                <c:pt idx="9123">
                  <c:v>12.959999999999724</c:v>
                </c:pt>
                <c:pt idx="9124">
                  <c:v>9.719999999999601</c:v>
                </c:pt>
                <c:pt idx="9125">
                  <c:v>7.5600000000000307</c:v>
                </c:pt>
                <c:pt idx="9126">
                  <c:v>8.6399999999998158</c:v>
                </c:pt>
                <c:pt idx="9127">
                  <c:v>9.7200000000003683</c:v>
                </c:pt>
                <c:pt idx="9128">
                  <c:v>7.5600000000000307</c:v>
                </c:pt>
                <c:pt idx="9129">
                  <c:v>6.4800000000002456</c:v>
                </c:pt>
                <c:pt idx="9130">
                  <c:v>6.4800000000002456</c:v>
                </c:pt>
                <c:pt idx="9131">
                  <c:v>6.4800000000002456</c:v>
                </c:pt>
                <c:pt idx="9132">
                  <c:v>6.4799999999994782</c:v>
                </c:pt>
                <c:pt idx="9133">
                  <c:v>6.4800000000002456</c:v>
                </c:pt>
                <c:pt idx="9134">
                  <c:v>6.4800000000002456</c:v>
                </c:pt>
                <c:pt idx="9135">
                  <c:v>6.4800000000002456</c:v>
                </c:pt>
                <c:pt idx="9136">
                  <c:v>5.399999999999693</c:v>
                </c:pt>
                <c:pt idx="9137">
                  <c:v>5.4000000000004604</c:v>
                </c:pt>
                <c:pt idx="9138">
                  <c:v>6.4799999999994782</c:v>
                </c:pt>
                <c:pt idx="9139">
                  <c:v>6.4799999999994782</c:v>
                </c:pt>
                <c:pt idx="9140">
                  <c:v>6.4799999999994782</c:v>
                </c:pt>
                <c:pt idx="9141">
                  <c:v>6.4800000000002456</c:v>
                </c:pt>
                <c:pt idx="9142">
                  <c:v>3.2400000000001228</c:v>
                </c:pt>
                <c:pt idx="9143">
                  <c:v>1.0800000000005525</c:v>
                </c:pt>
                <c:pt idx="9144">
                  <c:v>4.3199999999999079</c:v>
                </c:pt>
                <c:pt idx="9145">
                  <c:v>6.4800000000002456</c:v>
                </c:pt>
                <c:pt idx="9146">
                  <c:v>6.4799999999994782</c:v>
                </c:pt>
                <c:pt idx="9147">
                  <c:v>6.4799999999994782</c:v>
                </c:pt>
                <c:pt idx="9148">
                  <c:v>8.6399999999998158</c:v>
                </c:pt>
                <c:pt idx="9149">
                  <c:v>7.5600000000000307</c:v>
                </c:pt>
                <c:pt idx="9150">
                  <c:v>6.4800000000002456</c:v>
                </c:pt>
                <c:pt idx="9151">
                  <c:v>6.4800000000002456</c:v>
                </c:pt>
                <c:pt idx="9152">
                  <c:v>6.4800000000002456</c:v>
                </c:pt>
                <c:pt idx="9153">
                  <c:v>5.399999999999693</c:v>
                </c:pt>
                <c:pt idx="9154">
                  <c:v>7.5600000000000307</c:v>
                </c:pt>
                <c:pt idx="9155">
                  <c:v>7.5600000000000307</c:v>
                </c:pt>
                <c:pt idx="9156">
                  <c:v>6.4800000000002456</c:v>
                </c:pt>
                <c:pt idx="9157">
                  <c:v>6.4800000000002456</c:v>
                </c:pt>
                <c:pt idx="9158">
                  <c:v>5.4000000000004604</c:v>
                </c:pt>
                <c:pt idx="9159">
                  <c:v>3.2400000000001228</c:v>
                </c:pt>
                <c:pt idx="9160">
                  <c:v>5.399999999999693</c:v>
                </c:pt>
                <c:pt idx="9161">
                  <c:v>6.4799999999994782</c:v>
                </c:pt>
                <c:pt idx="9162">
                  <c:v>6.4799999999994782</c:v>
                </c:pt>
                <c:pt idx="9163">
                  <c:v>7.5600000000000307</c:v>
                </c:pt>
                <c:pt idx="9164">
                  <c:v>5.4000000000004604</c:v>
                </c:pt>
                <c:pt idx="9165">
                  <c:v>3.2400000000001228</c:v>
                </c:pt>
                <c:pt idx="9166">
                  <c:v>5.4000000000004604</c:v>
                </c:pt>
                <c:pt idx="9167">
                  <c:v>6.4800000000002456</c:v>
                </c:pt>
                <c:pt idx="9168">
                  <c:v>6.4799999999994782</c:v>
                </c:pt>
                <c:pt idx="9169">
                  <c:v>6.4799999999994782</c:v>
                </c:pt>
                <c:pt idx="9170">
                  <c:v>8.6399999999998158</c:v>
                </c:pt>
                <c:pt idx="9171">
                  <c:v>7.5600000000000307</c:v>
                </c:pt>
                <c:pt idx="9172">
                  <c:v>7.5600000000000307</c:v>
                </c:pt>
                <c:pt idx="9173">
                  <c:v>6.4800000000002456</c:v>
                </c:pt>
                <c:pt idx="9174">
                  <c:v>6.4800000000002456</c:v>
                </c:pt>
                <c:pt idx="9175">
                  <c:v>6.4800000000002456</c:v>
                </c:pt>
                <c:pt idx="9176">
                  <c:v>6.4799999999994782</c:v>
                </c:pt>
                <c:pt idx="9177">
                  <c:v>6.4800000000002456</c:v>
                </c:pt>
                <c:pt idx="9178">
                  <c:v>6.4800000000002456</c:v>
                </c:pt>
                <c:pt idx="9179">
                  <c:v>6.4800000000002456</c:v>
                </c:pt>
                <c:pt idx="9180">
                  <c:v>4.3199999999999079</c:v>
                </c:pt>
                <c:pt idx="9181">
                  <c:v>2.1600000000003376</c:v>
                </c:pt>
                <c:pt idx="9182">
                  <c:v>3.2400000000001228</c:v>
                </c:pt>
                <c:pt idx="9183">
                  <c:v>6.4799999999994782</c:v>
                </c:pt>
                <c:pt idx="9184">
                  <c:v>7.5600000000000307</c:v>
                </c:pt>
                <c:pt idx="9185">
                  <c:v>8.6399999999998158</c:v>
                </c:pt>
                <c:pt idx="9186">
                  <c:v>10.800000000000153</c:v>
                </c:pt>
                <c:pt idx="9187">
                  <c:v>9.719999999999601</c:v>
                </c:pt>
                <c:pt idx="9188">
                  <c:v>7.5600000000000307</c:v>
                </c:pt>
                <c:pt idx="9189">
                  <c:v>6.4799999999994782</c:v>
                </c:pt>
                <c:pt idx="9190">
                  <c:v>5.4000000000004604</c:v>
                </c:pt>
                <c:pt idx="9191">
                  <c:v>3.2400000000001228</c:v>
                </c:pt>
                <c:pt idx="9192">
                  <c:v>6.4800000000002456</c:v>
                </c:pt>
                <c:pt idx="9193">
                  <c:v>6.4800000000002456</c:v>
                </c:pt>
                <c:pt idx="9194">
                  <c:v>6.4800000000002456</c:v>
                </c:pt>
                <c:pt idx="9195">
                  <c:v>5.399999999999693</c:v>
                </c:pt>
                <c:pt idx="9196">
                  <c:v>5.399999999999693</c:v>
                </c:pt>
                <c:pt idx="9197">
                  <c:v>3.2400000000001228</c:v>
                </c:pt>
                <c:pt idx="9198">
                  <c:v>5.399999999999693</c:v>
                </c:pt>
                <c:pt idx="9199">
                  <c:v>5.399999999999693</c:v>
                </c:pt>
                <c:pt idx="9200">
                  <c:v>6.4800000000002456</c:v>
                </c:pt>
                <c:pt idx="9201">
                  <c:v>6.4800000000002456</c:v>
                </c:pt>
                <c:pt idx="9202">
                  <c:v>5.399999999999693</c:v>
                </c:pt>
                <c:pt idx="9203">
                  <c:v>2.1600000000003376</c:v>
                </c:pt>
                <c:pt idx="9204">
                  <c:v>2.1600000000003376</c:v>
                </c:pt>
                <c:pt idx="9205">
                  <c:v>2.1599999999995703</c:v>
                </c:pt>
                <c:pt idx="9206">
                  <c:v>4.3199999999999079</c:v>
                </c:pt>
                <c:pt idx="9207">
                  <c:v>4.3199999999999079</c:v>
                </c:pt>
                <c:pt idx="9208">
                  <c:v>4.3199999999999079</c:v>
                </c:pt>
                <c:pt idx="9209">
                  <c:v>3.2400000000001228</c:v>
                </c:pt>
                <c:pt idx="9210">
                  <c:v>3.2400000000001228</c:v>
                </c:pt>
                <c:pt idx="9211">
                  <c:v>1.0799999999997851</c:v>
                </c:pt>
                <c:pt idx="9212">
                  <c:v>0</c:v>
                </c:pt>
                <c:pt idx="9213">
                  <c:v>0</c:v>
                </c:pt>
                <c:pt idx="9214">
                  <c:v>-1.0799999999997851</c:v>
                </c:pt>
                <c:pt idx="9215">
                  <c:v>-2.1599999999995703</c:v>
                </c:pt>
                <c:pt idx="9216">
                  <c:v>-3.2400000000001228</c:v>
                </c:pt>
                <c:pt idx="9217">
                  <c:v>-4.3199999999999079</c:v>
                </c:pt>
                <c:pt idx="9218">
                  <c:v>-4.3199999999999079</c:v>
                </c:pt>
                <c:pt idx="9219">
                  <c:v>-2.1600000000003376</c:v>
                </c:pt>
                <c:pt idx="9220">
                  <c:v>-2.1600000000003376</c:v>
                </c:pt>
                <c:pt idx="9221">
                  <c:v>-1.0799999999997851</c:v>
                </c:pt>
                <c:pt idx="9222">
                  <c:v>0</c:v>
                </c:pt>
                <c:pt idx="9223">
                  <c:v>1.0799999999997851</c:v>
                </c:pt>
                <c:pt idx="9224">
                  <c:v>1.0799999999997851</c:v>
                </c:pt>
                <c:pt idx="9225">
                  <c:v>1.0799999999997851</c:v>
                </c:pt>
                <c:pt idx="9226">
                  <c:v>2.1600000000003376</c:v>
                </c:pt>
                <c:pt idx="9227">
                  <c:v>3.2400000000001228</c:v>
                </c:pt>
                <c:pt idx="9228">
                  <c:v>3.2400000000001228</c:v>
                </c:pt>
                <c:pt idx="9229">
                  <c:v>4.3199999999999079</c:v>
                </c:pt>
                <c:pt idx="9230">
                  <c:v>4.3199999999999079</c:v>
                </c:pt>
                <c:pt idx="9231">
                  <c:v>3.2399999999993554</c:v>
                </c:pt>
                <c:pt idx="9232">
                  <c:v>2.1599999999995703</c:v>
                </c:pt>
                <c:pt idx="9233">
                  <c:v>1.0799999999997851</c:v>
                </c:pt>
                <c:pt idx="9234">
                  <c:v>0</c:v>
                </c:pt>
                <c:pt idx="9235">
                  <c:v>1.0800000000005525</c:v>
                </c:pt>
                <c:pt idx="9236">
                  <c:v>1.0800000000005525</c:v>
                </c:pt>
                <c:pt idx="9237">
                  <c:v>3.2400000000001228</c:v>
                </c:pt>
                <c:pt idx="9238">
                  <c:v>5.4000000000004604</c:v>
                </c:pt>
                <c:pt idx="9239">
                  <c:v>6.4800000000002456</c:v>
                </c:pt>
                <c:pt idx="9240">
                  <c:v>6.4799999999994782</c:v>
                </c:pt>
                <c:pt idx="9241">
                  <c:v>7.5600000000000307</c:v>
                </c:pt>
                <c:pt idx="9242">
                  <c:v>5.4000000000004604</c:v>
                </c:pt>
                <c:pt idx="9243">
                  <c:v>6.4799999999994782</c:v>
                </c:pt>
                <c:pt idx="9244">
                  <c:v>7.5600000000000307</c:v>
                </c:pt>
                <c:pt idx="9245">
                  <c:v>6.4800000000002456</c:v>
                </c:pt>
                <c:pt idx="9246">
                  <c:v>7.5600000000000307</c:v>
                </c:pt>
                <c:pt idx="9247">
                  <c:v>10.799999999999386</c:v>
                </c:pt>
                <c:pt idx="9248">
                  <c:v>8.6400000000005832</c:v>
                </c:pt>
                <c:pt idx="9249">
                  <c:v>6.4800000000002456</c:v>
                </c:pt>
                <c:pt idx="9250">
                  <c:v>6.4800000000002456</c:v>
                </c:pt>
                <c:pt idx="9251">
                  <c:v>4.3199999999999079</c:v>
                </c:pt>
                <c:pt idx="9252">
                  <c:v>2.1600000000003376</c:v>
                </c:pt>
                <c:pt idx="9253">
                  <c:v>1.0799999999997851</c:v>
                </c:pt>
                <c:pt idx="9254">
                  <c:v>2.1599999999995703</c:v>
                </c:pt>
                <c:pt idx="9255">
                  <c:v>3.2400000000001228</c:v>
                </c:pt>
                <c:pt idx="9256">
                  <c:v>4.3199999999999079</c:v>
                </c:pt>
                <c:pt idx="9257">
                  <c:v>5.399999999999693</c:v>
                </c:pt>
                <c:pt idx="9258">
                  <c:v>5.399999999999693</c:v>
                </c:pt>
                <c:pt idx="9259">
                  <c:v>4.3199999999999079</c:v>
                </c:pt>
                <c:pt idx="9260">
                  <c:v>3.2399999999993554</c:v>
                </c:pt>
                <c:pt idx="9261">
                  <c:v>2.1599999999995703</c:v>
                </c:pt>
                <c:pt idx="9262">
                  <c:v>0</c:v>
                </c:pt>
                <c:pt idx="9263">
                  <c:v>-1.0799999999997851</c:v>
                </c:pt>
                <c:pt idx="9264">
                  <c:v>-2.1599999999995703</c:v>
                </c:pt>
                <c:pt idx="9265">
                  <c:v>-1.0799999999997851</c:v>
                </c:pt>
                <c:pt idx="9266">
                  <c:v>-3.2399999999993554</c:v>
                </c:pt>
                <c:pt idx="9267">
                  <c:v>-3.2399999999993554</c:v>
                </c:pt>
                <c:pt idx="9268">
                  <c:v>-4.3199999999999079</c:v>
                </c:pt>
                <c:pt idx="9269">
                  <c:v>-3.2400000000001228</c:v>
                </c:pt>
                <c:pt idx="9270">
                  <c:v>-4.3199999999999079</c:v>
                </c:pt>
                <c:pt idx="9271">
                  <c:v>-3.2400000000001228</c:v>
                </c:pt>
                <c:pt idx="9272">
                  <c:v>-3.2400000000001228</c:v>
                </c:pt>
                <c:pt idx="9273">
                  <c:v>-1.0799999999997851</c:v>
                </c:pt>
                <c:pt idx="9274">
                  <c:v>-1.0799999999997851</c:v>
                </c:pt>
                <c:pt idx="9275">
                  <c:v>-1.0799999999997851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1.0799999999997851</c:v>
                </c:pt>
                <c:pt idx="9290">
                  <c:v>2.1599999999995703</c:v>
                </c:pt>
                <c:pt idx="9291">
                  <c:v>3.2400000000001228</c:v>
                </c:pt>
                <c:pt idx="9292">
                  <c:v>6.4799999999994782</c:v>
                </c:pt>
                <c:pt idx="9293">
                  <c:v>6.4799999999994782</c:v>
                </c:pt>
                <c:pt idx="9294">
                  <c:v>5.399999999999693</c:v>
                </c:pt>
                <c:pt idx="9295">
                  <c:v>4.3199999999999079</c:v>
                </c:pt>
                <c:pt idx="9296">
                  <c:v>6.4799999999994782</c:v>
                </c:pt>
                <c:pt idx="9297">
                  <c:v>5.4000000000004604</c:v>
                </c:pt>
                <c:pt idx="9298">
                  <c:v>6.4800000000002456</c:v>
                </c:pt>
                <c:pt idx="9299">
                  <c:v>7.5600000000000307</c:v>
                </c:pt>
                <c:pt idx="9300">
                  <c:v>7.5600000000000307</c:v>
                </c:pt>
                <c:pt idx="9301">
                  <c:v>4.3199999999999079</c:v>
                </c:pt>
                <c:pt idx="9302">
                  <c:v>2.1599999999995703</c:v>
                </c:pt>
                <c:pt idx="9303">
                  <c:v>1.0799999999997851</c:v>
                </c:pt>
                <c:pt idx="9304">
                  <c:v>3.2400000000001228</c:v>
                </c:pt>
                <c:pt idx="9305">
                  <c:v>4.3199999999999079</c:v>
                </c:pt>
                <c:pt idx="9306">
                  <c:v>5.4000000000004604</c:v>
                </c:pt>
                <c:pt idx="9307">
                  <c:v>6.4800000000002456</c:v>
                </c:pt>
                <c:pt idx="9308">
                  <c:v>6.4800000000002456</c:v>
                </c:pt>
                <c:pt idx="9309">
                  <c:v>3.2400000000001228</c:v>
                </c:pt>
                <c:pt idx="9310">
                  <c:v>2.1600000000003376</c:v>
                </c:pt>
                <c:pt idx="9311">
                  <c:v>1.0799999999997851</c:v>
                </c:pt>
                <c:pt idx="9312">
                  <c:v>1.0799999999997851</c:v>
                </c:pt>
                <c:pt idx="9313">
                  <c:v>1.0799999999997851</c:v>
                </c:pt>
                <c:pt idx="9314">
                  <c:v>2.1600000000003376</c:v>
                </c:pt>
                <c:pt idx="9315">
                  <c:v>0</c:v>
                </c:pt>
                <c:pt idx="9316">
                  <c:v>0</c:v>
                </c:pt>
                <c:pt idx="9317">
                  <c:v>-1.0799999999997851</c:v>
                </c:pt>
                <c:pt idx="9318">
                  <c:v>-1.0799999999997851</c:v>
                </c:pt>
                <c:pt idx="9319">
                  <c:v>-2.1600000000003376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-1.0799999999997851</c:v>
                </c:pt>
                <c:pt idx="9328">
                  <c:v>0</c:v>
                </c:pt>
                <c:pt idx="9329">
                  <c:v>-1.0799999999997851</c:v>
                </c:pt>
                <c:pt idx="9330">
                  <c:v>-1.0799999999997851</c:v>
                </c:pt>
                <c:pt idx="9331">
                  <c:v>-2.1600000000003376</c:v>
                </c:pt>
                <c:pt idx="9332">
                  <c:v>-1.0800000000005525</c:v>
                </c:pt>
                <c:pt idx="9333">
                  <c:v>-2.1600000000003376</c:v>
                </c:pt>
                <c:pt idx="9334">
                  <c:v>-1.0800000000005525</c:v>
                </c:pt>
                <c:pt idx="9335">
                  <c:v>0</c:v>
                </c:pt>
                <c:pt idx="9336">
                  <c:v>1.0800000000005525</c:v>
                </c:pt>
                <c:pt idx="9337">
                  <c:v>2.1600000000003376</c:v>
                </c:pt>
                <c:pt idx="9338">
                  <c:v>2.1600000000003376</c:v>
                </c:pt>
                <c:pt idx="9339">
                  <c:v>2.1600000000003376</c:v>
                </c:pt>
                <c:pt idx="9340">
                  <c:v>1.0799999999997851</c:v>
                </c:pt>
                <c:pt idx="9341">
                  <c:v>1.0799999999997851</c:v>
                </c:pt>
                <c:pt idx="9342">
                  <c:v>0</c:v>
                </c:pt>
                <c:pt idx="9343">
                  <c:v>0</c:v>
                </c:pt>
                <c:pt idx="9344">
                  <c:v>1.0799999999997851</c:v>
                </c:pt>
                <c:pt idx="9345">
                  <c:v>3.2400000000001228</c:v>
                </c:pt>
                <c:pt idx="9346">
                  <c:v>4.3199999999999079</c:v>
                </c:pt>
                <c:pt idx="9347">
                  <c:v>6.4800000000002456</c:v>
                </c:pt>
                <c:pt idx="9348">
                  <c:v>6.4800000000002456</c:v>
                </c:pt>
                <c:pt idx="9349">
                  <c:v>5.4000000000004604</c:v>
                </c:pt>
                <c:pt idx="9350">
                  <c:v>4.3199999999999079</c:v>
                </c:pt>
                <c:pt idx="9351">
                  <c:v>5.4000000000004604</c:v>
                </c:pt>
                <c:pt idx="9352">
                  <c:v>5.399999999999693</c:v>
                </c:pt>
                <c:pt idx="9353">
                  <c:v>6.4799999999994782</c:v>
                </c:pt>
                <c:pt idx="9354">
                  <c:v>6.4799999999994782</c:v>
                </c:pt>
                <c:pt idx="9355">
                  <c:v>5.399999999999693</c:v>
                </c:pt>
                <c:pt idx="9356">
                  <c:v>3.2399999999993554</c:v>
                </c:pt>
                <c:pt idx="9357">
                  <c:v>1.0799999999997851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1.0800000000005525</c:v>
                </c:pt>
                <c:pt idx="9363">
                  <c:v>1.0800000000005525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-2.1600000000003376</c:v>
                </c:pt>
                <c:pt idx="9368">
                  <c:v>-3.2400000000001228</c:v>
                </c:pt>
                <c:pt idx="9369">
                  <c:v>-3.2399999999993554</c:v>
                </c:pt>
                <c:pt idx="9370">
                  <c:v>-4.3199999999999079</c:v>
                </c:pt>
                <c:pt idx="9371">
                  <c:v>-5.399999999999693</c:v>
                </c:pt>
                <c:pt idx="9372">
                  <c:v>-4.3199999999999079</c:v>
                </c:pt>
                <c:pt idx="9373">
                  <c:v>-3.2400000000001228</c:v>
                </c:pt>
                <c:pt idx="9374">
                  <c:v>-3.2400000000001228</c:v>
                </c:pt>
                <c:pt idx="9375">
                  <c:v>-1.0799999999997851</c:v>
                </c:pt>
                <c:pt idx="9376">
                  <c:v>-1.0799999999997851</c:v>
                </c:pt>
                <c:pt idx="9377">
                  <c:v>-1.0799999999997851</c:v>
                </c:pt>
                <c:pt idx="9378">
                  <c:v>0</c:v>
                </c:pt>
                <c:pt idx="9379">
                  <c:v>1.0799999999997851</c:v>
                </c:pt>
                <c:pt idx="9380">
                  <c:v>1.0799999999997851</c:v>
                </c:pt>
                <c:pt idx="9381">
                  <c:v>3.2400000000001228</c:v>
                </c:pt>
                <c:pt idx="9382">
                  <c:v>4.3199999999999079</c:v>
                </c:pt>
                <c:pt idx="9383">
                  <c:v>4.3199999999999079</c:v>
                </c:pt>
                <c:pt idx="9384">
                  <c:v>5.399999999999693</c:v>
                </c:pt>
                <c:pt idx="9385">
                  <c:v>4.3199999999999079</c:v>
                </c:pt>
                <c:pt idx="9386">
                  <c:v>3.2399999999993554</c:v>
                </c:pt>
                <c:pt idx="9387">
                  <c:v>2.1599999999995703</c:v>
                </c:pt>
                <c:pt idx="9388">
                  <c:v>1.0799999999997851</c:v>
                </c:pt>
                <c:pt idx="9389">
                  <c:v>1.0800000000005525</c:v>
                </c:pt>
                <c:pt idx="9390">
                  <c:v>1.0800000000005525</c:v>
                </c:pt>
                <c:pt idx="9391">
                  <c:v>2.1600000000003376</c:v>
                </c:pt>
                <c:pt idx="9392">
                  <c:v>3.2400000000001228</c:v>
                </c:pt>
                <c:pt idx="9393">
                  <c:v>5.4000000000004604</c:v>
                </c:pt>
                <c:pt idx="9394">
                  <c:v>6.4799999999994782</c:v>
                </c:pt>
                <c:pt idx="9395">
                  <c:v>6.4799999999994782</c:v>
                </c:pt>
                <c:pt idx="9396">
                  <c:v>5.399999999999693</c:v>
                </c:pt>
                <c:pt idx="9397">
                  <c:v>4.3199999999999079</c:v>
                </c:pt>
                <c:pt idx="9398">
                  <c:v>2.1599999999995703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-1.0799999999997851</c:v>
                </c:pt>
                <c:pt idx="9413">
                  <c:v>-2.1599999999995703</c:v>
                </c:pt>
                <c:pt idx="9414">
                  <c:v>-2.1599999999995703</c:v>
                </c:pt>
                <c:pt idx="9415">
                  <c:v>-4.3199999999999079</c:v>
                </c:pt>
                <c:pt idx="9416">
                  <c:v>-5.399999999999693</c:v>
                </c:pt>
                <c:pt idx="9417">
                  <c:v>-3.2400000000001228</c:v>
                </c:pt>
                <c:pt idx="9418">
                  <c:v>-3.2400000000001228</c:v>
                </c:pt>
                <c:pt idx="9419">
                  <c:v>-4.3199999999999079</c:v>
                </c:pt>
                <c:pt idx="9420">
                  <c:v>-2.1599999999995703</c:v>
                </c:pt>
                <c:pt idx="9421">
                  <c:v>-1.0799999999997851</c:v>
                </c:pt>
                <c:pt idx="9422">
                  <c:v>-2.1599999999995703</c:v>
                </c:pt>
                <c:pt idx="9423">
                  <c:v>-1.0799999999997851</c:v>
                </c:pt>
                <c:pt idx="9424">
                  <c:v>0</c:v>
                </c:pt>
                <c:pt idx="9425">
                  <c:v>0</c:v>
                </c:pt>
                <c:pt idx="9426">
                  <c:v>1.0799999999997851</c:v>
                </c:pt>
                <c:pt idx="9427">
                  <c:v>3.2399999999993554</c:v>
                </c:pt>
                <c:pt idx="9428">
                  <c:v>3.2399999999993554</c:v>
                </c:pt>
                <c:pt idx="9429">
                  <c:v>5.399999999999693</c:v>
                </c:pt>
                <c:pt idx="9430">
                  <c:v>6.4799999999994782</c:v>
                </c:pt>
                <c:pt idx="9431">
                  <c:v>4.3199999999999079</c:v>
                </c:pt>
                <c:pt idx="9432">
                  <c:v>3.2400000000001228</c:v>
                </c:pt>
                <c:pt idx="9433">
                  <c:v>3.2400000000001228</c:v>
                </c:pt>
                <c:pt idx="9434">
                  <c:v>1.0799999999997851</c:v>
                </c:pt>
                <c:pt idx="9435">
                  <c:v>0</c:v>
                </c:pt>
                <c:pt idx="9436">
                  <c:v>2.1600000000003376</c:v>
                </c:pt>
                <c:pt idx="9437">
                  <c:v>2.1600000000003376</c:v>
                </c:pt>
                <c:pt idx="9438">
                  <c:v>3.2400000000001228</c:v>
                </c:pt>
                <c:pt idx="9439">
                  <c:v>5.4000000000004604</c:v>
                </c:pt>
                <c:pt idx="9440">
                  <c:v>6.4800000000002456</c:v>
                </c:pt>
                <c:pt idx="9441">
                  <c:v>5.399999999999693</c:v>
                </c:pt>
                <c:pt idx="9442">
                  <c:v>4.3199999999999079</c:v>
                </c:pt>
                <c:pt idx="9443">
                  <c:v>3.2400000000001228</c:v>
                </c:pt>
                <c:pt idx="9444">
                  <c:v>1.0799999999997851</c:v>
                </c:pt>
                <c:pt idx="9445">
                  <c:v>1.0799999999997851</c:v>
                </c:pt>
                <c:pt idx="9446">
                  <c:v>2.1600000000003376</c:v>
                </c:pt>
                <c:pt idx="9447">
                  <c:v>4.3199999999999079</c:v>
                </c:pt>
                <c:pt idx="9448">
                  <c:v>4.3199999999999079</c:v>
                </c:pt>
                <c:pt idx="9449">
                  <c:v>5.399999999999693</c:v>
                </c:pt>
                <c:pt idx="9450">
                  <c:v>4.3199999999999079</c:v>
                </c:pt>
                <c:pt idx="9451">
                  <c:v>3.2399999999993554</c:v>
                </c:pt>
                <c:pt idx="9452">
                  <c:v>1.0799999999997851</c:v>
                </c:pt>
                <c:pt idx="9453">
                  <c:v>2.1600000000003376</c:v>
                </c:pt>
                <c:pt idx="9454">
                  <c:v>0</c:v>
                </c:pt>
                <c:pt idx="9455">
                  <c:v>1.0800000000005525</c:v>
                </c:pt>
                <c:pt idx="9456">
                  <c:v>-1.0799999999997851</c:v>
                </c:pt>
                <c:pt idx="9457">
                  <c:v>-1.0799999999997851</c:v>
                </c:pt>
                <c:pt idx="9458">
                  <c:v>-2.1600000000003376</c:v>
                </c:pt>
                <c:pt idx="9459">
                  <c:v>-2.1599999999995703</c:v>
                </c:pt>
                <c:pt idx="9460">
                  <c:v>-4.3199999999999079</c:v>
                </c:pt>
                <c:pt idx="9461">
                  <c:v>-3.2400000000001228</c:v>
                </c:pt>
                <c:pt idx="9462">
                  <c:v>-4.3199999999999079</c:v>
                </c:pt>
                <c:pt idx="9463">
                  <c:v>-4.3199999999999079</c:v>
                </c:pt>
                <c:pt idx="9464">
                  <c:v>-3.2400000000001228</c:v>
                </c:pt>
                <c:pt idx="9465">
                  <c:v>-2.1600000000003376</c:v>
                </c:pt>
                <c:pt idx="9466">
                  <c:v>-1.0799999999997851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-1.0799999999997851</c:v>
                </c:pt>
                <c:pt idx="9471">
                  <c:v>-1.0799999999997851</c:v>
                </c:pt>
                <c:pt idx="9472">
                  <c:v>-2.1600000000003376</c:v>
                </c:pt>
                <c:pt idx="9473">
                  <c:v>-3.2400000000001228</c:v>
                </c:pt>
                <c:pt idx="9474">
                  <c:v>-4.3199999999999079</c:v>
                </c:pt>
                <c:pt idx="9475">
                  <c:v>-3.2400000000001228</c:v>
                </c:pt>
                <c:pt idx="9476">
                  <c:v>-2.1600000000003376</c:v>
                </c:pt>
                <c:pt idx="9477">
                  <c:v>-1.0799999999997851</c:v>
                </c:pt>
                <c:pt idx="9478">
                  <c:v>1.0799999999997851</c:v>
                </c:pt>
                <c:pt idx="9479">
                  <c:v>3.2400000000001228</c:v>
                </c:pt>
                <c:pt idx="9480">
                  <c:v>3.2400000000001228</c:v>
                </c:pt>
                <c:pt idx="9481">
                  <c:v>3.2400000000001228</c:v>
                </c:pt>
                <c:pt idx="9482">
                  <c:v>3.2400000000001228</c:v>
                </c:pt>
                <c:pt idx="9483">
                  <c:v>2.1600000000003376</c:v>
                </c:pt>
                <c:pt idx="9484">
                  <c:v>1.0799999999997851</c:v>
                </c:pt>
                <c:pt idx="9485">
                  <c:v>1.0799999999997851</c:v>
                </c:pt>
                <c:pt idx="9486">
                  <c:v>0</c:v>
                </c:pt>
                <c:pt idx="9487">
                  <c:v>1.0799999999997851</c:v>
                </c:pt>
                <c:pt idx="9488">
                  <c:v>3.2400000000001228</c:v>
                </c:pt>
                <c:pt idx="9489">
                  <c:v>5.399999999999693</c:v>
                </c:pt>
                <c:pt idx="9490">
                  <c:v>6.4800000000002456</c:v>
                </c:pt>
                <c:pt idx="9491">
                  <c:v>6.4800000000002456</c:v>
                </c:pt>
                <c:pt idx="9492">
                  <c:v>5.4000000000004604</c:v>
                </c:pt>
                <c:pt idx="9493">
                  <c:v>3.2400000000001228</c:v>
                </c:pt>
                <c:pt idx="9494">
                  <c:v>2.1600000000003376</c:v>
                </c:pt>
                <c:pt idx="9495">
                  <c:v>3.2400000000001228</c:v>
                </c:pt>
                <c:pt idx="9496">
                  <c:v>4.3199999999999079</c:v>
                </c:pt>
                <c:pt idx="9497">
                  <c:v>5.399999999999693</c:v>
                </c:pt>
                <c:pt idx="9498">
                  <c:v>5.399999999999693</c:v>
                </c:pt>
                <c:pt idx="9499">
                  <c:v>5.399999999999693</c:v>
                </c:pt>
                <c:pt idx="9500">
                  <c:v>3.2399999999993554</c:v>
                </c:pt>
                <c:pt idx="9501">
                  <c:v>2.1599999999995703</c:v>
                </c:pt>
                <c:pt idx="9502">
                  <c:v>1.0799999999997851</c:v>
                </c:pt>
                <c:pt idx="9503">
                  <c:v>0</c:v>
                </c:pt>
                <c:pt idx="9504">
                  <c:v>-2.1599999999995703</c:v>
                </c:pt>
                <c:pt idx="9505">
                  <c:v>-3.2399999999993554</c:v>
                </c:pt>
                <c:pt idx="9506">
                  <c:v>-3.2399999999993554</c:v>
                </c:pt>
                <c:pt idx="9507">
                  <c:v>-4.3199999999999079</c:v>
                </c:pt>
                <c:pt idx="9508">
                  <c:v>-3.2400000000001228</c:v>
                </c:pt>
                <c:pt idx="9509">
                  <c:v>-3.2400000000001228</c:v>
                </c:pt>
                <c:pt idx="9510">
                  <c:v>-2.1600000000003376</c:v>
                </c:pt>
                <c:pt idx="9511">
                  <c:v>-2.1600000000003376</c:v>
                </c:pt>
                <c:pt idx="9512">
                  <c:v>-2.1599999999995703</c:v>
                </c:pt>
                <c:pt idx="9513">
                  <c:v>-2.1599999999995703</c:v>
                </c:pt>
                <c:pt idx="9514">
                  <c:v>-1.0799999999997851</c:v>
                </c:pt>
                <c:pt idx="9515">
                  <c:v>-1.0799999999997851</c:v>
                </c:pt>
                <c:pt idx="9516">
                  <c:v>-2.1600000000003376</c:v>
                </c:pt>
                <c:pt idx="9517">
                  <c:v>-2.1600000000003376</c:v>
                </c:pt>
                <c:pt idx="9518">
                  <c:v>-2.1600000000003376</c:v>
                </c:pt>
                <c:pt idx="9519">
                  <c:v>-4.3199999999999079</c:v>
                </c:pt>
                <c:pt idx="9520">
                  <c:v>-3.2400000000001228</c:v>
                </c:pt>
                <c:pt idx="9521">
                  <c:v>-3.2399999999993554</c:v>
                </c:pt>
                <c:pt idx="9522">
                  <c:v>-2.1599999999995703</c:v>
                </c:pt>
                <c:pt idx="9523">
                  <c:v>-2.1599999999995703</c:v>
                </c:pt>
                <c:pt idx="9524">
                  <c:v>0</c:v>
                </c:pt>
                <c:pt idx="9525">
                  <c:v>-1.0799999999997851</c:v>
                </c:pt>
                <c:pt idx="9526">
                  <c:v>0</c:v>
                </c:pt>
                <c:pt idx="9527">
                  <c:v>0</c:v>
                </c:pt>
                <c:pt idx="9528">
                  <c:v>3.2399999999993554</c:v>
                </c:pt>
                <c:pt idx="9529">
                  <c:v>4.3199999999999079</c:v>
                </c:pt>
                <c:pt idx="9530">
                  <c:v>4.3199999999999079</c:v>
                </c:pt>
                <c:pt idx="9531">
                  <c:v>4.3199999999999079</c:v>
                </c:pt>
                <c:pt idx="9532">
                  <c:v>4.3199999999999079</c:v>
                </c:pt>
                <c:pt idx="9533">
                  <c:v>2.1600000000003376</c:v>
                </c:pt>
                <c:pt idx="9534">
                  <c:v>1.0799999999997851</c:v>
                </c:pt>
                <c:pt idx="9535">
                  <c:v>2.1599999999995703</c:v>
                </c:pt>
                <c:pt idx="9536">
                  <c:v>4.3199999999999079</c:v>
                </c:pt>
                <c:pt idx="9537">
                  <c:v>6.4799999999994782</c:v>
                </c:pt>
                <c:pt idx="9538">
                  <c:v>5.399999999999693</c:v>
                </c:pt>
                <c:pt idx="9539">
                  <c:v>5.399999999999693</c:v>
                </c:pt>
                <c:pt idx="9540">
                  <c:v>4.3199999999999079</c:v>
                </c:pt>
                <c:pt idx="9541">
                  <c:v>3.2400000000001228</c:v>
                </c:pt>
                <c:pt idx="9542">
                  <c:v>3.2400000000001228</c:v>
                </c:pt>
                <c:pt idx="9543">
                  <c:v>4.3199999999999079</c:v>
                </c:pt>
                <c:pt idx="9544">
                  <c:v>5.4000000000004604</c:v>
                </c:pt>
                <c:pt idx="9545">
                  <c:v>5.4000000000004604</c:v>
                </c:pt>
                <c:pt idx="9546">
                  <c:v>3.2399999999993554</c:v>
                </c:pt>
                <c:pt idx="9547">
                  <c:v>2.1600000000003376</c:v>
                </c:pt>
                <c:pt idx="9548">
                  <c:v>1.0800000000005525</c:v>
                </c:pt>
                <c:pt idx="9549">
                  <c:v>0</c:v>
                </c:pt>
                <c:pt idx="9550">
                  <c:v>-1.0800000000005525</c:v>
                </c:pt>
                <c:pt idx="9551">
                  <c:v>-1.0799999999997851</c:v>
                </c:pt>
                <c:pt idx="9552">
                  <c:v>-2.1600000000003376</c:v>
                </c:pt>
                <c:pt idx="9553">
                  <c:v>-4.3199999999999079</c:v>
                </c:pt>
                <c:pt idx="9554">
                  <c:v>-4.3199999999999079</c:v>
                </c:pt>
                <c:pt idx="9555">
                  <c:v>-3.2399999999993554</c:v>
                </c:pt>
                <c:pt idx="9556">
                  <c:v>-2.1599999999995703</c:v>
                </c:pt>
                <c:pt idx="9557">
                  <c:v>-2.1599999999995703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-1.0800000000005525</c:v>
                </c:pt>
                <c:pt idx="9563">
                  <c:v>-1.0800000000005525</c:v>
                </c:pt>
                <c:pt idx="9564">
                  <c:v>-2.1600000000003376</c:v>
                </c:pt>
                <c:pt idx="9565">
                  <c:v>-3.2400000000001228</c:v>
                </c:pt>
                <c:pt idx="9566">
                  <c:v>-4.3199999999999079</c:v>
                </c:pt>
                <c:pt idx="9567">
                  <c:v>-3.2399999999993554</c:v>
                </c:pt>
                <c:pt idx="9568">
                  <c:v>-5.399999999999693</c:v>
                </c:pt>
                <c:pt idx="9569">
                  <c:v>-4.3199999999999079</c:v>
                </c:pt>
                <c:pt idx="9570">
                  <c:v>-3.2400000000001228</c:v>
                </c:pt>
                <c:pt idx="9571">
                  <c:v>-2.1600000000003376</c:v>
                </c:pt>
                <c:pt idx="9572">
                  <c:v>0</c:v>
                </c:pt>
                <c:pt idx="9573">
                  <c:v>3.2400000000001228</c:v>
                </c:pt>
                <c:pt idx="9574">
                  <c:v>5.399999999999693</c:v>
                </c:pt>
                <c:pt idx="9575">
                  <c:v>5.399999999999693</c:v>
                </c:pt>
                <c:pt idx="9576">
                  <c:v>5.399999999999693</c:v>
                </c:pt>
                <c:pt idx="9577">
                  <c:v>3.2399999999993554</c:v>
                </c:pt>
                <c:pt idx="9578">
                  <c:v>2.1599999999995703</c:v>
                </c:pt>
                <c:pt idx="9579">
                  <c:v>1.0800000000005525</c:v>
                </c:pt>
                <c:pt idx="9580">
                  <c:v>2.1600000000003376</c:v>
                </c:pt>
                <c:pt idx="9581">
                  <c:v>3.2400000000001228</c:v>
                </c:pt>
                <c:pt idx="9582">
                  <c:v>6.4800000000002456</c:v>
                </c:pt>
                <c:pt idx="9583">
                  <c:v>7.5600000000000307</c:v>
                </c:pt>
                <c:pt idx="9584">
                  <c:v>6.4799999999994782</c:v>
                </c:pt>
                <c:pt idx="9585">
                  <c:v>5.399999999999693</c:v>
                </c:pt>
                <c:pt idx="9586">
                  <c:v>4.3199999999999079</c:v>
                </c:pt>
                <c:pt idx="9587">
                  <c:v>1.0799999999997851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1.0800000000005525</c:v>
                </c:pt>
                <c:pt idx="9593">
                  <c:v>1.0800000000005525</c:v>
                </c:pt>
                <c:pt idx="9594">
                  <c:v>1.0800000000005525</c:v>
                </c:pt>
                <c:pt idx="9595">
                  <c:v>0</c:v>
                </c:pt>
                <c:pt idx="9596">
                  <c:v>0</c:v>
                </c:pt>
                <c:pt idx="9597">
                  <c:v>-1.0800000000005525</c:v>
                </c:pt>
                <c:pt idx="9598">
                  <c:v>-1.0800000000005525</c:v>
                </c:pt>
                <c:pt idx="9599">
                  <c:v>-1.0800000000005525</c:v>
                </c:pt>
                <c:pt idx="9600">
                  <c:v>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0</c:v>
                </c:pt>
                <c:pt idx="9605">
                  <c:v>0</c:v>
                </c:pt>
                <c:pt idx="9606">
                  <c:v>0</c:v>
                </c:pt>
                <c:pt idx="9607">
                  <c:v>-1.0799999999997851</c:v>
                </c:pt>
                <c:pt idx="9608">
                  <c:v>-1.0799999999997851</c:v>
                </c:pt>
                <c:pt idx="9609">
                  <c:v>-1.0799999999997851</c:v>
                </c:pt>
                <c:pt idx="9610">
                  <c:v>-2.1599999999995703</c:v>
                </c:pt>
                <c:pt idx="9611">
                  <c:v>-4.3199999999999079</c:v>
                </c:pt>
                <c:pt idx="9612">
                  <c:v>-5.399999999999693</c:v>
                </c:pt>
                <c:pt idx="9613">
                  <c:v>-4.3199999999999079</c:v>
                </c:pt>
                <c:pt idx="9614">
                  <c:v>-4.3199999999999079</c:v>
                </c:pt>
                <c:pt idx="9615">
                  <c:v>-1.0800000000005525</c:v>
                </c:pt>
                <c:pt idx="9616">
                  <c:v>1.0799999999997851</c:v>
                </c:pt>
                <c:pt idx="9617">
                  <c:v>4.3199999999999079</c:v>
                </c:pt>
                <c:pt idx="9618">
                  <c:v>4.3199999999999079</c:v>
                </c:pt>
                <c:pt idx="9619">
                  <c:v>4.3199999999999079</c:v>
                </c:pt>
                <c:pt idx="9620">
                  <c:v>3.2400000000001228</c:v>
                </c:pt>
                <c:pt idx="9621">
                  <c:v>3.2400000000001228</c:v>
                </c:pt>
                <c:pt idx="9622">
                  <c:v>2.1599999999995703</c:v>
                </c:pt>
                <c:pt idx="9623">
                  <c:v>1.0799999999997851</c:v>
                </c:pt>
                <c:pt idx="9624">
                  <c:v>1.0799999999997851</c:v>
                </c:pt>
                <c:pt idx="9625">
                  <c:v>0</c:v>
                </c:pt>
                <c:pt idx="9626">
                  <c:v>2.1600000000003376</c:v>
                </c:pt>
                <c:pt idx="9627">
                  <c:v>4.3199999999999079</c:v>
                </c:pt>
                <c:pt idx="9628">
                  <c:v>6.4800000000002456</c:v>
                </c:pt>
                <c:pt idx="9629">
                  <c:v>6.4800000000002456</c:v>
                </c:pt>
                <c:pt idx="9630">
                  <c:v>6.4800000000002456</c:v>
                </c:pt>
                <c:pt idx="9631">
                  <c:v>4.3199999999999079</c:v>
                </c:pt>
                <c:pt idx="9632">
                  <c:v>2.1600000000003376</c:v>
                </c:pt>
                <c:pt idx="9633">
                  <c:v>0</c:v>
                </c:pt>
                <c:pt idx="9634">
                  <c:v>1.0799999999997851</c:v>
                </c:pt>
                <c:pt idx="9635">
                  <c:v>1.0799999999997851</c:v>
                </c:pt>
                <c:pt idx="9636">
                  <c:v>2.1600000000003376</c:v>
                </c:pt>
                <c:pt idx="9637">
                  <c:v>1.0799999999997851</c:v>
                </c:pt>
                <c:pt idx="9638">
                  <c:v>2.1600000000003376</c:v>
                </c:pt>
                <c:pt idx="9639">
                  <c:v>1.0800000000005525</c:v>
                </c:pt>
                <c:pt idx="9640">
                  <c:v>1.0800000000005525</c:v>
                </c:pt>
                <c:pt idx="9641">
                  <c:v>-1.0800000000005525</c:v>
                </c:pt>
                <c:pt idx="9642">
                  <c:v>-1.0799999999997851</c:v>
                </c:pt>
                <c:pt idx="9643">
                  <c:v>-1.0800000000005525</c:v>
                </c:pt>
                <c:pt idx="9644">
                  <c:v>-1.0800000000005525</c:v>
                </c:pt>
                <c:pt idx="9645">
                  <c:v>-2.1600000000003376</c:v>
                </c:pt>
                <c:pt idx="9646">
                  <c:v>-1.0799999999997851</c:v>
                </c:pt>
                <c:pt idx="9647">
                  <c:v>0</c:v>
                </c:pt>
                <c:pt idx="9648">
                  <c:v>-1.0799999999997851</c:v>
                </c:pt>
                <c:pt idx="9649">
                  <c:v>-1.0799999999997851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-1.0799999999997851</c:v>
                </c:pt>
                <c:pt idx="9654">
                  <c:v>-2.1600000000003376</c:v>
                </c:pt>
                <c:pt idx="9655">
                  <c:v>-2.1600000000003376</c:v>
                </c:pt>
                <c:pt idx="9656">
                  <c:v>-5.399999999999693</c:v>
                </c:pt>
                <c:pt idx="9657">
                  <c:v>-5.399999999999693</c:v>
                </c:pt>
                <c:pt idx="9658">
                  <c:v>-5.4000000000004604</c:v>
                </c:pt>
                <c:pt idx="9659">
                  <c:v>-4.3199999999999079</c:v>
                </c:pt>
                <c:pt idx="9660">
                  <c:v>-4.3199999999999079</c:v>
                </c:pt>
                <c:pt idx="9661">
                  <c:v>-1.0800000000005525</c:v>
                </c:pt>
                <c:pt idx="9662">
                  <c:v>-1.0800000000005525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1.0800000000005525</c:v>
                </c:pt>
                <c:pt idx="9673">
                  <c:v>2.1600000000003376</c:v>
                </c:pt>
                <c:pt idx="9674">
                  <c:v>4.3199999999999079</c:v>
                </c:pt>
                <c:pt idx="9675">
                  <c:v>6.4800000000002456</c:v>
                </c:pt>
                <c:pt idx="9676">
                  <c:v>6.4800000000002456</c:v>
                </c:pt>
                <c:pt idx="9677">
                  <c:v>5.399999999999693</c:v>
                </c:pt>
                <c:pt idx="9678">
                  <c:v>4.3199999999999079</c:v>
                </c:pt>
                <c:pt idx="9679">
                  <c:v>2.1600000000003376</c:v>
                </c:pt>
                <c:pt idx="9680">
                  <c:v>0</c:v>
                </c:pt>
                <c:pt idx="9681">
                  <c:v>1.0799999999997851</c:v>
                </c:pt>
                <c:pt idx="9682">
                  <c:v>4.3199999999999079</c:v>
                </c:pt>
                <c:pt idx="9683">
                  <c:v>6.4800000000002456</c:v>
                </c:pt>
                <c:pt idx="9684">
                  <c:v>6.4800000000002456</c:v>
                </c:pt>
                <c:pt idx="9685">
                  <c:v>6.4800000000002456</c:v>
                </c:pt>
                <c:pt idx="9686">
                  <c:v>5.4000000000004604</c:v>
                </c:pt>
                <c:pt idx="9687">
                  <c:v>2.1600000000003376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1.0799999999997851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-1.0799999999997851</c:v>
                </c:pt>
                <c:pt idx="9704">
                  <c:v>0</c:v>
                </c:pt>
                <c:pt idx="9705">
                  <c:v>0</c:v>
                </c:pt>
                <c:pt idx="9706">
                  <c:v>-1.0800000000005525</c:v>
                </c:pt>
                <c:pt idx="9707">
                  <c:v>-1.0800000000005525</c:v>
                </c:pt>
                <c:pt idx="9708">
                  <c:v>-2.1600000000003376</c:v>
                </c:pt>
                <c:pt idx="9709">
                  <c:v>-5.4000000000004604</c:v>
                </c:pt>
                <c:pt idx="9710">
                  <c:v>-5.4000000000004604</c:v>
                </c:pt>
                <c:pt idx="9711">
                  <c:v>-5.399999999999693</c:v>
                </c:pt>
                <c:pt idx="9712">
                  <c:v>-5.399999999999693</c:v>
                </c:pt>
                <c:pt idx="9713">
                  <c:v>-4.3199999999999079</c:v>
                </c:pt>
                <c:pt idx="9714">
                  <c:v>-1.0799999999997851</c:v>
                </c:pt>
                <c:pt idx="9715">
                  <c:v>-1.0799999999997851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0</c:v>
                </c:pt>
                <c:pt idx="9720">
                  <c:v>0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1.0799999999997851</c:v>
                </c:pt>
                <c:pt idx="9727">
                  <c:v>3.2400000000001228</c:v>
                </c:pt>
                <c:pt idx="9728">
                  <c:v>6.4800000000002456</c:v>
                </c:pt>
                <c:pt idx="9729">
                  <c:v>6.4800000000002456</c:v>
                </c:pt>
                <c:pt idx="9730">
                  <c:v>6.4800000000002456</c:v>
                </c:pt>
                <c:pt idx="9731">
                  <c:v>5.4000000000004604</c:v>
                </c:pt>
                <c:pt idx="9732">
                  <c:v>3.2400000000001228</c:v>
                </c:pt>
                <c:pt idx="9733">
                  <c:v>0</c:v>
                </c:pt>
                <c:pt idx="9734">
                  <c:v>1.0799999999997851</c:v>
                </c:pt>
                <c:pt idx="9735">
                  <c:v>2.1599999999995703</c:v>
                </c:pt>
                <c:pt idx="9736">
                  <c:v>5.399999999999693</c:v>
                </c:pt>
                <c:pt idx="9737">
                  <c:v>5.399999999999693</c:v>
                </c:pt>
                <c:pt idx="9738">
                  <c:v>6.4799999999994782</c:v>
                </c:pt>
                <c:pt idx="9739">
                  <c:v>5.399999999999693</c:v>
                </c:pt>
                <c:pt idx="9740">
                  <c:v>4.3199999999999079</c:v>
                </c:pt>
                <c:pt idx="9741">
                  <c:v>1.0799999999997851</c:v>
                </c:pt>
                <c:pt idx="9742">
                  <c:v>1.0799999999997851</c:v>
                </c:pt>
                <c:pt idx="9743">
                  <c:v>0</c:v>
                </c:pt>
                <c:pt idx="9744">
                  <c:v>0</c:v>
                </c:pt>
                <c:pt idx="9745">
                  <c:v>0</c:v>
                </c:pt>
                <c:pt idx="9746">
                  <c:v>0</c:v>
                </c:pt>
                <c:pt idx="9747">
                  <c:v>1.0800000000005525</c:v>
                </c:pt>
                <c:pt idx="9748">
                  <c:v>1.0800000000005525</c:v>
                </c:pt>
                <c:pt idx="9749">
                  <c:v>1.0800000000005525</c:v>
                </c:pt>
                <c:pt idx="9750">
                  <c:v>1.0800000000005525</c:v>
                </c:pt>
                <c:pt idx="9751">
                  <c:v>1.0800000000005525</c:v>
                </c:pt>
                <c:pt idx="9752">
                  <c:v>0</c:v>
                </c:pt>
                <c:pt idx="9753">
                  <c:v>-1.0800000000005525</c:v>
                </c:pt>
                <c:pt idx="9754">
                  <c:v>-2.1600000000003376</c:v>
                </c:pt>
                <c:pt idx="9755">
                  <c:v>-3.2400000000001228</c:v>
                </c:pt>
                <c:pt idx="9756">
                  <c:v>-4.3199999999999079</c:v>
                </c:pt>
                <c:pt idx="9757">
                  <c:v>-4.3199999999999079</c:v>
                </c:pt>
                <c:pt idx="9758">
                  <c:v>-4.3199999999999079</c:v>
                </c:pt>
                <c:pt idx="9759">
                  <c:v>-4.3199999999999079</c:v>
                </c:pt>
                <c:pt idx="9760">
                  <c:v>-4.3199999999999079</c:v>
                </c:pt>
                <c:pt idx="9761">
                  <c:v>-3.2400000000001228</c:v>
                </c:pt>
                <c:pt idx="9762">
                  <c:v>-3.2400000000001228</c:v>
                </c:pt>
                <c:pt idx="9763">
                  <c:v>-2.1599999999995703</c:v>
                </c:pt>
                <c:pt idx="9764">
                  <c:v>-1.0799999999997851</c:v>
                </c:pt>
                <c:pt idx="9765">
                  <c:v>0</c:v>
                </c:pt>
                <c:pt idx="9766">
                  <c:v>0</c:v>
                </c:pt>
                <c:pt idx="9767">
                  <c:v>0</c:v>
                </c:pt>
                <c:pt idx="9768">
                  <c:v>0</c:v>
                </c:pt>
                <c:pt idx="9769">
                  <c:v>0</c:v>
                </c:pt>
                <c:pt idx="9770">
                  <c:v>0</c:v>
                </c:pt>
                <c:pt idx="9771">
                  <c:v>-1.0800000000005525</c:v>
                </c:pt>
                <c:pt idx="9772">
                  <c:v>-1.0800000000005525</c:v>
                </c:pt>
                <c:pt idx="9773">
                  <c:v>-1.0800000000005525</c:v>
                </c:pt>
                <c:pt idx="9774">
                  <c:v>0</c:v>
                </c:pt>
                <c:pt idx="9775">
                  <c:v>0</c:v>
                </c:pt>
                <c:pt idx="9776">
                  <c:v>1.0800000000005525</c:v>
                </c:pt>
                <c:pt idx="9777">
                  <c:v>1.0800000000005525</c:v>
                </c:pt>
                <c:pt idx="9778">
                  <c:v>1.0800000000005525</c:v>
                </c:pt>
                <c:pt idx="9779">
                  <c:v>0</c:v>
                </c:pt>
                <c:pt idx="9780">
                  <c:v>1.0799999999997851</c:v>
                </c:pt>
                <c:pt idx="9781">
                  <c:v>1.0799999999997851</c:v>
                </c:pt>
                <c:pt idx="9782">
                  <c:v>2.1599999999995703</c:v>
                </c:pt>
                <c:pt idx="9783">
                  <c:v>5.399999999999693</c:v>
                </c:pt>
                <c:pt idx="9784">
                  <c:v>6.4799999999994782</c:v>
                </c:pt>
                <c:pt idx="9785">
                  <c:v>5.399999999999693</c:v>
                </c:pt>
                <c:pt idx="9786">
                  <c:v>5.399999999999693</c:v>
                </c:pt>
                <c:pt idx="9787">
                  <c:v>5.4000000000004604</c:v>
                </c:pt>
                <c:pt idx="9788">
                  <c:v>2.1600000000003376</c:v>
                </c:pt>
                <c:pt idx="9789">
                  <c:v>2.1600000000003376</c:v>
                </c:pt>
                <c:pt idx="9790">
                  <c:v>3.2400000000001228</c:v>
                </c:pt>
                <c:pt idx="9791">
                  <c:v>5.4000000000004604</c:v>
                </c:pt>
                <c:pt idx="9792">
                  <c:v>5.399999999999693</c:v>
                </c:pt>
                <c:pt idx="9793">
                  <c:v>5.399999999999693</c:v>
                </c:pt>
                <c:pt idx="9794">
                  <c:v>4.3199999999999079</c:v>
                </c:pt>
                <c:pt idx="9795">
                  <c:v>3.2400000000001228</c:v>
                </c:pt>
                <c:pt idx="9796">
                  <c:v>2.1599999999995703</c:v>
                </c:pt>
                <c:pt idx="9797">
                  <c:v>1.0799999999997851</c:v>
                </c:pt>
                <c:pt idx="9798">
                  <c:v>0</c:v>
                </c:pt>
                <c:pt idx="9799">
                  <c:v>0</c:v>
                </c:pt>
                <c:pt idx="9800">
                  <c:v>1.0799999999997851</c:v>
                </c:pt>
                <c:pt idx="9801">
                  <c:v>-1.0799999999997851</c:v>
                </c:pt>
                <c:pt idx="9802">
                  <c:v>-1.0799999999997851</c:v>
                </c:pt>
                <c:pt idx="9803">
                  <c:v>-1.0799999999997851</c:v>
                </c:pt>
                <c:pt idx="9804">
                  <c:v>-1.0799999999997851</c:v>
                </c:pt>
                <c:pt idx="9805">
                  <c:v>-2.1599999999995703</c:v>
                </c:pt>
                <c:pt idx="9806">
                  <c:v>-2.1600000000003376</c:v>
                </c:pt>
                <c:pt idx="9807">
                  <c:v>-3.2400000000001228</c:v>
                </c:pt>
                <c:pt idx="9808">
                  <c:v>-2.1600000000003376</c:v>
                </c:pt>
                <c:pt idx="9809">
                  <c:v>-3.2400000000001228</c:v>
                </c:pt>
                <c:pt idx="9810">
                  <c:v>-4.3199999999999079</c:v>
                </c:pt>
                <c:pt idx="9811">
                  <c:v>-3.2399999999993554</c:v>
                </c:pt>
                <c:pt idx="9812">
                  <c:v>-2.1599999999995703</c:v>
                </c:pt>
                <c:pt idx="9813">
                  <c:v>-2.1599999999995703</c:v>
                </c:pt>
                <c:pt idx="9814">
                  <c:v>-1.0799999999997851</c:v>
                </c:pt>
                <c:pt idx="9815">
                  <c:v>-1.0800000000005525</c:v>
                </c:pt>
                <c:pt idx="9816">
                  <c:v>-1.0800000000005525</c:v>
                </c:pt>
                <c:pt idx="9817">
                  <c:v>-1.0800000000005525</c:v>
                </c:pt>
                <c:pt idx="9818">
                  <c:v>-1.0800000000005525</c:v>
                </c:pt>
                <c:pt idx="9819">
                  <c:v>-2.1600000000003376</c:v>
                </c:pt>
                <c:pt idx="9820">
                  <c:v>-2.1599999999995703</c:v>
                </c:pt>
                <c:pt idx="9821">
                  <c:v>-3.2399999999993554</c:v>
                </c:pt>
                <c:pt idx="9822">
                  <c:v>-3.2399999999993554</c:v>
                </c:pt>
                <c:pt idx="9823">
                  <c:v>-4.3199999999999079</c:v>
                </c:pt>
                <c:pt idx="9824">
                  <c:v>-3.2400000000001228</c:v>
                </c:pt>
                <c:pt idx="9825">
                  <c:v>-2.1600000000003376</c:v>
                </c:pt>
                <c:pt idx="9826">
                  <c:v>0</c:v>
                </c:pt>
                <c:pt idx="9827">
                  <c:v>0</c:v>
                </c:pt>
                <c:pt idx="9828">
                  <c:v>2.1600000000003376</c:v>
                </c:pt>
                <c:pt idx="9829">
                  <c:v>3.2400000000001228</c:v>
                </c:pt>
                <c:pt idx="9830">
                  <c:v>4.3199999999999079</c:v>
                </c:pt>
                <c:pt idx="9831">
                  <c:v>3.2399999999993554</c:v>
                </c:pt>
                <c:pt idx="9832">
                  <c:v>3.2399999999993554</c:v>
                </c:pt>
                <c:pt idx="9833">
                  <c:v>2.1599999999995703</c:v>
                </c:pt>
                <c:pt idx="9834">
                  <c:v>2.1600000000003376</c:v>
                </c:pt>
                <c:pt idx="9835">
                  <c:v>1.0800000000005525</c:v>
                </c:pt>
                <c:pt idx="9836">
                  <c:v>2.1600000000003376</c:v>
                </c:pt>
                <c:pt idx="9837">
                  <c:v>3.2400000000001228</c:v>
                </c:pt>
                <c:pt idx="9838">
                  <c:v>5.4000000000004604</c:v>
                </c:pt>
                <c:pt idx="9839">
                  <c:v>5.399999999999693</c:v>
                </c:pt>
                <c:pt idx="9840">
                  <c:v>6.4799999999994782</c:v>
                </c:pt>
                <c:pt idx="9841">
                  <c:v>5.399999999999693</c:v>
                </c:pt>
                <c:pt idx="9842">
                  <c:v>4.3199999999999079</c:v>
                </c:pt>
                <c:pt idx="9843">
                  <c:v>2.1599999999995703</c:v>
                </c:pt>
                <c:pt idx="9844">
                  <c:v>1.0799999999997851</c:v>
                </c:pt>
                <c:pt idx="9845">
                  <c:v>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0</c:v>
                </c:pt>
                <c:pt idx="9851">
                  <c:v>0</c:v>
                </c:pt>
                <c:pt idx="9852">
                  <c:v>0</c:v>
                </c:pt>
                <c:pt idx="9853">
                  <c:v>0</c:v>
                </c:pt>
                <c:pt idx="9854">
                  <c:v>0</c:v>
                </c:pt>
                <c:pt idx="9855">
                  <c:v>0</c:v>
                </c:pt>
                <c:pt idx="9856">
                  <c:v>0</c:v>
                </c:pt>
                <c:pt idx="9857">
                  <c:v>0</c:v>
                </c:pt>
                <c:pt idx="9858">
                  <c:v>0</c:v>
                </c:pt>
                <c:pt idx="9859">
                  <c:v>-2.1599999999995703</c:v>
                </c:pt>
                <c:pt idx="9860">
                  <c:v>-3.2400000000001228</c:v>
                </c:pt>
                <c:pt idx="9861">
                  <c:v>-3.2400000000001228</c:v>
                </c:pt>
                <c:pt idx="9862">
                  <c:v>-4.3199999999999079</c:v>
                </c:pt>
                <c:pt idx="9863">
                  <c:v>-5.399999999999693</c:v>
                </c:pt>
                <c:pt idx="9864">
                  <c:v>-4.3199999999999079</c:v>
                </c:pt>
                <c:pt idx="9865">
                  <c:v>-3.2399999999993554</c:v>
                </c:pt>
                <c:pt idx="9866">
                  <c:v>-3.2399999999993554</c:v>
                </c:pt>
                <c:pt idx="9867">
                  <c:v>-2.1599999999995703</c:v>
                </c:pt>
                <c:pt idx="9868">
                  <c:v>0</c:v>
                </c:pt>
                <c:pt idx="9869">
                  <c:v>1.0799999999997851</c:v>
                </c:pt>
                <c:pt idx="9870">
                  <c:v>1.0799999999997851</c:v>
                </c:pt>
                <c:pt idx="9871">
                  <c:v>2.1599999999995703</c:v>
                </c:pt>
                <c:pt idx="9872">
                  <c:v>2.1599999999995703</c:v>
                </c:pt>
                <c:pt idx="9873">
                  <c:v>1.0799999999997851</c:v>
                </c:pt>
                <c:pt idx="9874">
                  <c:v>0</c:v>
                </c:pt>
                <c:pt idx="9875">
                  <c:v>-1.0799999999997851</c:v>
                </c:pt>
                <c:pt idx="9876">
                  <c:v>-3.2400000000001228</c:v>
                </c:pt>
                <c:pt idx="9877">
                  <c:v>-5.399999999999693</c:v>
                </c:pt>
                <c:pt idx="9878">
                  <c:v>-8.6399999999998158</c:v>
                </c:pt>
                <c:pt idx="9879">
                  <c:v>-8.6399999999998158</c:v>
                </c:pt>
                <c:pt idx="9880">
                  <c:v>-7.5600000000000307</c:v>
                </c:pt>
                <c:pt idx="9881">
                  <c:v>-7.5600000000000307</c:v>
                </c:pt>
                <c:pt idx="9882">
                  <c:v>-8.6399999999998158</c:v>
                </c:pt>
                <c:pt idx="9883">
                  <c:v>-6.4800000000002456</c:v>
                </c:pt>
                <c:pt idx="9884">
                  <c:v>-6.4800000000002456</c:v>
                </c:pt>
                <c:pt idx="9885">
                  <c:v>-6.4800000000002456</c:v>
                </c:pt>
                <c:pt idx="9886">
                  <c:v>-6.4799999999994782</c:v>
                </c:pt>
                <c:pt idx="9887">
                  <c:v>-6.4800000000002456</c:v>
                </c:pt>
                <c:pt idx="9888">
                  <c:v>-7.5600000000000307</c:v>
                </c:pt>
                <c:pt idx="9889">
                  <c:v>-6.4800000000002456</c:v>
                </c:pt>
                <c:pt idx="9890">
                  <c:v>-6.4800000000002456</c:v>
                </c:pt>
                <c:pt idx="9891">
                  <c:v>-6.4800000000002456</c:v>
                </c:pt>
                <c:pt idx="9892">
                  <c:v>-5.4000000000004604</c:v>
                </c:pt>
                <c:pt idx="9893">
                  <c:v>-5.399999999999693</c:v>
                </c:pt>
                <c:pt idx="9894">
                  <c:v>-6.4799999999994782</c:v>
                </c:pt>
                <c:pt idx="9895">
                  <c:v>-7.5600000000000307</c:v>
                </c:pt>
                <c:pt idx="9896">
                  <c:v>-6.4800000000002456</c:v>
                </c:pt>
                <c:pt idx="9897">
                  <c:v>-6.4799999999994782</c:v>
                </c:pt>
                <c:pt idx="9898">
                  <c:v>-7.5600000000000307</c:v>
                </c:pt>
                <c:pt idx="9899">
                  <c:v>-7.5600000000000307</c:v>
                </c:pt>
                <c:pt idx="9900">
                  <c:v>-6.4799999999994782</c:v>
                </c:pt>
                <c:pt idx="9901">
                  <c:v>-7.5600000000000307</c:v>
                </c:pt>
                <c:pt idx="9902">
                  <c:v>-6.4800000000002456</c:v>
                </c:pt>
                <c:pt idx="9903">
                  <c:v>-5.399999999999693</c:v>
                </c:pt>
                <c:pt idx="9904">
                  <c:v>-6.4800000000002456</c:v>
                </c:pt>
                <c:pt idx="9905">
                  <c:v>-6.4800000000002456</c:v>
                </c:pt>
                <c:pt idx="9906">
                  <c:v>-5.399999999999693</c:v>
                </c:pt>
                <c:pt idx="9907">
                  <c:v>-4.3199999999999079</c:v>
                </c:pt>
                <c:pt idx="9908">
                  <c:v>-3.2400000000001228</c:v>
                </c:pt>
                <c:pt idx="9909">
                  <c:v>-4.3199999999999079</c:v>
                </c:pt>
                <c:pt idx="9910">
                  <c:v>-6.4800000000002456</c:v>
                </c:pt>
                <c:pt idx="9911">
                  <c:v>-6.4800000000002456</c:v>
                </c:pt>
                <c:pt idx="9912">
                  <c:v>-6.4800000000002456</c:v>
                </c:pt>
                <c:pt idx="9913">
                  <c:v>-5.4000000000004604</c:v>
                </c:pt>
                <c:pt idx="9914">
                  <c:v>-3.2400000000001228</c:v>
                </c:pt>
                <c:pt idx="9915">
                  <c:v>-2.1599999999995703</c:v>
                </c:pt>
                <c:pt idx="9916">
                  <c:v>-5.399999999999693</c:v>
                </c:pt>
                <c:pt idx="9917">
                  <c:v>-6.4799999999994782</c:v>
                </c:pt>
                <c:pt idx="9918">
                  <c:v>-6.4799999999994782</c:v>
                </c:pt>
                <c:pt idx="9919">
                  <c:v>-5.399999999999693</c:v>
                </c:pt>
                <c:pt idx="9920">
                  <c:v>-4.3199999999999079</c:v>
                </c:pt>
                <c:pt idx="9921">
                  <c:v>-2.1600000000003376</c:v>
                </c:pt>
                <c:pt idx="9922">
                  <c:v>-2.1600000000003376</c:v>
                </c:pt>
                <c:pt idx="9923">
                  <c:v>-4.3199999999999079</c:v>
                </c:pt>
                <c:pt idx="9924">
                  <c:v>-5.4000000000004604</c:v>
                </c:pt>
                <c:pt idx="9925">
                  <c:v>-6.4800000000002456</c:v>
                </c:pt>
                <c:pt idx="9926">
                  <c:v>-6.4799999999994782</c:v>
                </c:pt>
                <c:pt idx="9927">
                  <c:v>-5.399999999999693</c:v>
                </c:pt>
                <c:pt idx="9928">
                  <c:v>-3.2400000000001228</c:v>
                </c:pt>
                <c:pt idx="9929">
                  <c:v>-3.2400000000001228</c:v>
                </c:pt>
                <c:pt idx="9930">
                  <c:v>-3.2400000000001228</c:v>
                </c:pt>
                <c:pt idx="9931">
                  <c:v>-4.3199999999999079</c:v>
                </c:pt>
                <c:pt idx="9932">
                  <c:v>-5.4000000000004604</c:v>
                </c:pt>
                <c:pt idx="9933">
                  <c:v>-6.4800000000002456</c:v>
                </c:pt>
                <c:pt idx="9934">
                  <c:v>-5.399999999999693</c:v>
                </c:pt>
                <c:pt idx="9935">
                  <c:v>-4.3199999999999079</c:v>
                </c:pt>
                <c:pt idx="9936">
                  <c:v>-2.1600000000003376</c:v>
                </c:pt>
                <c:pt idx="9937">
                  <c:v>-1.0799999999997851</c:v>
                </c:pt>
                <c:pt idx="9938">
                  <c:v>-2.1600000000003376</c:v>
                </c:pt>
                <c:pt idx="9939">
                  <c:v>-4.3199999999999079</c:v>
                </c:pt>
                <c:pt idx="9940">
                  <c:v>-5.399999999999693</c:v>
                </c:pt>
                <c:pt idx="9941">
                  <c:v>-6.4800000000002456</c:v>
                </c:pt>
                <c:pt idx="9942">
                  <c:v>-6.4800000000002456</c:v>
                </c:pt>
                <c:pt idx="9943">
                  <c:v>-4.3199999999999079</c:v>
                </c:pt>
                <c:pt idx="9944">
                  <c:v>-2.1600000000003376</c:v>
                </c:pt>
                <c:pt idx="9945">
                  <c:v>-2.1600000000003376</c:v>
                </c:pt>
                <c:pt idx="9946">
                  <c:v>-3.2400000000001228</c:v>
                </c:pt>
                <c:pt idx="9947">
                  <c:v>-4.3199999999999079</c:v>
                </c:pt>
                <c:pt idx="9948">
                  <c:v>-5.399999999999693</c:v>
                </c:pt>
                <c:pt idx="9949">
                  <c:v>-6.4799999999994782</c:v>
                </c:pt>
                <c:pt idx="9950">
                  <c:v>-5.399999999999693</c:v>
                </c:pt>
                <c:pt idx="9951">
                  <c:v>-3.2399999999993554</c:v>
                </c:pt>
                <c:pt idx="9952">
                  <c:v>-2.1599999999995703</c:v>
                </c:pt>
                <c:pt idx="9953">
                  <c:v>-2.1600000000003376</c:v>
                </c:pt>
                <c:pt idx="9954">
                  <c:v>-1.0800000000005525</c:v>
                </c:pt>
                <c:pt idx="9955">
                  <c:v>-3.2400000000001228</c:v>
                </c:pt>
                <c:pt idx="9956">
                  <c:v>-4.3199999999999079</c:v>
                </c:pt>
                <c:pt idx="9957">
                  <c:v>-6.4800000000002456</c:v>
                </c:pt>
                <c:pt idx="9958">
                  <c:v>-6.4799999999994782</c:v>
                </c:pt>
                <c:pt idx="9959">
                  <c:v>-6.4799999999994782</c:v>
                </c:pt>
                <c:pt idx="9960">
                  <c:v>-4.3199999999999079</c:v>
                </c:pt>
                <c:pt idx="9961">
                  <c:v>-3.2400000000001228</c:v>
                </c:pt>
                <c:pt idx="9962">
                  <c:v>-1.0799999999997851</c:v>
                </c:pt>
                <c:pt idx="9963">
                  <c:v>0</c:v>
                </c:pt>
                <c:pt idx="9964">
                  <c:v>-2.1600000000003376</c:v>
                </c:pt>
                <c:pt idx="9965">
                  <c:v>-3.2400000000001228</c:v>
                </c:pt>
                <c:pt idx="9966">
                  <c:v>-4.3199999999999079</c:v>
                </c:pt>
                <c:pt idx="9967">
                  <c:v>-6.4800000000002456</c:v>
                </c:pt>
                <c:pt idx="9968">
                  <c:v>-6.4800000000002456</c:v>
                </c:pt>
                <c:pt idx="9969">
                  <c:v>-4.3199999999999079</c:v>
                </c:pt>
                <c:pt idx="9970">
                  <c:v>-3.2400000000001228</c:v>
                </c:pt>
                <c:pt idx="9971">
                  <c:v>-2.1600000000003376</c:v>
                </c:pt>
                <c:pt idx="9972">
                  <c:v>0</c:v>
                </c:pt>
                <c:pt idx="9973">
                  <c:v>-1.0799999999997851</c:v>
                </c:pt>
                <c:pt idx="9974">
                  <c:v>-3.2400000000001228</c:v>
                </c:pt>
                <c:pt idx="9975">
                  <c:v>-4.3199999999999079</c:v>
                </c:pt>
                <c:pt idx="9976">
                  <c:v>-6.4800000000002456</c:v>
                </c:pt>
                <c:pt idx="9977">
                  <c:v>-6.4800000000002456</c:v>
                </c:pt>
                <c:pt idx="9978">
                  <c:v>-5.4000000000004604</c:v>
                </c:pt>
                <c:pt idx="9979">
                  <c:v>-3.2400000000001228</c:v>
                </c:pt>
                <c:pt idx="9980">
                  <c:v>-2.1600000000003376</c:v>
                </c:pt>
                <c:pt idx="9981">
                  <c:v>0</c:v>
                </c:pt>
                <c:pt idx="9982">
                  <c:v>-1.0799999999997851</c:v>
                </c:pt>
                <c:pt idx="9983">
                  <c:v>-2.1599999999995703</c:v>
                </c:pt>
                <c:pt idx="9984">
                  <c:v>-4.3199999999999079</c:v>
                </c:pt>
                <c:pt idx="9985">
                  <c:v>-5.399999999999693</c:v>
                </c:pt>
                <c:pt idx="9986">
                  <c:v>-6.4799999999994782</c:v>
                </c:pt>
                <c:pt idx="9987">
                  <c:v>-5.399999999999693</c:v>
                </c:pt>
                <c:pt idx="9988">
                  <c:v>-4.3199999999999079</c:v>
                </c:pt>
                <c:pt idx="9989">
                  <c:v>-2.1599999999995703</c:v>
                </c:pt>
                <c:pt idx="9990">
                  <c:v>-1.0799999999997851</c:v>
                </c:pt>
                <c:pt idx="9991">
                  <c:v>-1.0800000000005525</c:v>
                </c:pt>
                <c:pt idx="9992">
                  <c:v>-1.0800000000005525</c:v>
                </c:pt>
                <c:pt idx="9993">
                  <c:v>-1.0800000000005525</c:v>
                </c:pt>
                <c:pt idx="9994">
                  <c:v>-3.2400000000001228</c:v>
                </c:pt>
                <c:pt idx="9995">
                  <c:v>-4.3199999999999079</c:v>
                </c:pt>
                <c:pt idx="9996">
                  <c:v>-4.3199999999999079</c:v>
                </c:pt>
                <c:pt idx="9997">
                  <c:v>-5.399999999999693</c:v>
                </c:pt>
                <c:pt idx="9998">
                  <c:v>-5.399999999999693</c:v>
                </c:pt>
                <c:pt idx="9999">
                  <c:v>-4.3199999999999079</c:v>
                </c:pt>
                <c:pt idx="10000">
                  <c:v>-3.2400000000001228</c:v>
                </c:pt>
                <c:pt idx="10001">
                  <c:v>-2.1599999999995703</c:v>
                </c:pt>
                <c:pt idx="10002">
                  <c:v>-1.0799999999997851</c:v>
                </c:pt>
                <c:pt idx="10003">
                  <c:v>-1.0799999999997851</c:v>
                </c:pt>
                <c:pt idx="10004">
                  <c:v>-1.0800000000005525</c:v>
                </c:pt>
                <c:pt idx="10005">
                  <c:v>-3.2400000000001228</c:v>
                </c:pt>
                <c:pt idx="10006">
                  <c:v>-4.3199999999999079</c:v>
                </c:pt>
                <c:pt idx="10007">
                  <c:v>-5.4000000000004604</c:v>
                </c:pt>
                <c:pt idx="10008">
                  <c:v>-5.4000000000004604</c:v>
                </c:pt>
                <c:pt idx="10009">
                  <c:v>-5.399999999999693</c:v>
                </c:pt>
                <c:pt idx="10010">
                  <c:v>-3.2400000000001228</c:v>
                </c:pt>
                <c:pt idx="10011">
                  <c:v>-2.1600000000003376</c:v>
                </c:pt>
                <c:pt idx="10012">
                  <c:v>-1.0799999999997851</c:v>
                </c:pt>
                <c:pt idx="10013">
                  <c:v>-1.0799999999997851</c:v>
                </c:pt>
                <c:pt idx="10014">
                  <c:v>-1.0799999999997851</c:v>
                </c:pt>
                <c:pt idx="10015">
                  <c:v>-1.0799999999997851</c:v>
                </c:pt>
                <c:pt idx="10016">
                  <c:v>-4.3199999999999079</c:v>
                </c:pt>
                <c:pt idx="10017">
                  <c:v>-5.399999999999693</c:v>
                </c:pt>
                <c:pt idx="10018">
                  <c:v>-5.399999999999693</c:v>
                </c:pt>
                <c:pt idx="10019">
                  <c:v>-5.4000000000004604</c:v>
                </c:pt>
                <c:pt idx="10020">
                  <c:v>-5.4000000000004604</c:v>
                </c:pt>
                <c:pt idx="10021">
                  <c:v>-2.1600000000003376</c:v>
                </c:pt>
                <c:pt idx="10022">
                  <c:v>-1.0800000000005525</c:v>
                </c:pt>
                <c:pt idx="10023">
                  <c:v>-1.0800000000005525</c:v>
                </c:pt>
                <c:pt idx="10024">
                  <c:v>0</c:v>
                </c:pt>
                <c:pt idx="10025">
                  <c:v>-1.0799999999997851</c:v>
                </c:pt>
                <c:pt idx="10026">
                  <c:v>-3.2400000000001228</c:v>
                </c:pt>
                <c:pt idx="10027">
                  <c:v>-4.3199999999999079</c:v>
                </c:pt>
                <c:pt idx="10028">
                  <c:v>-5.399999999999693</c:v>
                </c:pt>
                <c:pt idx="10029">
                  <c:v>-6.4799999999994782</c:v>
                </c:pt>
                <c:pt idx="10030">
                  <c:v>-5.399999999999693</c:v>
                </c:pt>
                <c:pt idx="10031">
                  <c:v>-3.2399999999993554</c:v>
                </c:pt>
                <c:pt idx="10032">
                  <c:v>-2.1599999999995703</c:v>
                </c:pt>
                <c:pt idx="10033">
                  <c:v>-1.0799999999997851</c:v>
                </c:pt>
                <c:pt idx="10034">
                  <c:v>-1.0800000000005525</c:v>
                </c:pt>
                <c:pt idx="10035">
                  <c:v>-1.0800000000005525</c:v>
                </c:pt>
                <c:pt idx="10036">
                  <c:v>-3.2400000000001228</c:v>
                </c:pt>
                <c:pt idx="10037">
                  <c:v>-3.2400000000001228</c:v>
                </c:pt>
                <c:pt idx="10038">
                  <c:v>-5.4000000000004604</c:v>
                </c:pt>
                <c:pt idx="10039">
                  <c:v>-5.399999999999693</c:v>
                </c:pt>
                <c:pt idx="10040">
                  <c:v>-5.399999999999693</c:v>
                </c:pt>
                <c:pt idx="10041">
                  <c:v>-3.2400000000001228</c:v>
                </c:pt>
                <c:pt idx="10042">
                  <c:v>-4.3199999999999079</c:v>
                </c:pt>
                <c:pt idx="10043">
                  <c:v>-2.1599999999995703</c:v>
                </c:pt>
                <c:pt idx="10044">
                  <c:v>-1.0799999999997851</c:v>
                </c:pt>
                <c:pt idx="10045">
                  <c:v>-1.0799999999997851</c:v>
                </c:pt>
                <c:pt idx="10046">
                  <c:v>-2.1600000000003376</c:v>
                </c:pt>
                <c:pt idx="10047">
                  <c:v>-2.1600000000003376</c:v>
                </c:pt>
                <c:pt idx="10048">
                  <c:v>-3.2400000000001228</c:v>
                </c:pt>
                <c:pt idx="10049">
                  <c:v>-4.3199999999999079</c:v>
                </c:pt>
                <c:pt idx="10050">
                  <c:v>-6.4800000000002456</c:v>
                </c:pt>
                <c:pt idx="10051">
                  <c:v>-5.399999999999693</c:v>
                </c:pt>
                <c:pt idx="10052">
                  <c:v>-4.3199999999999079</c:v>
                </c:pt>
                <c:pt idx="10053">
                  <c:v>-3.2400000000001228</c:v>
                </c:pt>
                <c:pt idx="10054">
                  <c:v>-2.1600000000003376</c:v>
                </c:pt>
                <c:pt idx="10055">
                  <c:v>0</c:v>
                </c:pt>
                <c:pt idx="10056">
                  <c:v>0</c:v>
                </c:pt>
                <c:pt idx="10057">
                  <c:v>0</c:v>
                </c:pt>
                <c:pt idx="10058">
                  <c:v>-2.1600000000003376</c:v>
                </c:pt>
                <c:pt idx="10059">
                  <c:v>-3.2400000000001228</c:v>
                </c:pt>
                <c:pt idx="10060">
                  <c:v>-4.3199999999999079</c:v>
                </c:pt>
                <c:pt idx="10061">
                  <c:v>-5.399999999999693</c:v>
                </c:pt>
                <c:pt idx="10062">
                  <c:v>-6.4800000000002456</c:v>
                </c:pt>
                <c:pt idx="10063">
                  <c:v>-4.3199999999999079</c:v>
                </c:pt>
                <c:pt idx="10064">
                  <c:v>-3.2400000000001228</c:v>
                </c:pt>
                <c:pt idx="10065">
                  <c:v>-2.1600000000003376</c:v>
                </c:pt>
                <c:pt idx="10066">
                  <c:v>-1.0800000000005525</c:v>
                </c:pt>
                <c:pt idx="10067">
                  <c:v>0</c:v>
                </c:pt>
                <c:pt idx="10068">
                  <c:v>-1.0799999999997851</c:v>
                </c:pt>
                <c:pt idx="10069">
                  <c:v>-1.0799999999997851</c:v>
                </c:pt>
                <c:pt idx="10070">
                  <c:v>-2.1599999999995703</c:v>
                </c:pt>
                <c:pt idx="10071">
                  <c:v>-3.2400000000001228</c:v>
                </c:pt>
                <c:pt idx="10072">
                  <c:v>-4.3199999999999079</c:v>
                </c:pt>
                <c:pt idx="10073">
                  <c:v>-5.399999999999693</c:v>
                </c:pt>
                <c:pt idx="10074">
                  <c:v>-5.399999999999693</c:v>
                </c:pt>
                <c:pt idx="10075">
                  <c:v>-4.3199999999999079</c:v>
                </c:pt>
                <c:pt idx="10076">
                  <c:v>-3.2399999999993554</c:v>
                </c:pt>
                <c:pt idx="10077">
                  <c:v>-2.1599999999995703</c:v>
                </c:pt>
                <c:pt idx="10078">
                  <c:v>-1.0800000000005525</c:v>
                </c:pt>
                <c:pt idx="10079">
                  <c:v>-1.0800000000005525</c:v>
                </c:pt>
                <c:pt idx="10080">
                  <c:v>-2.1600000000003376</c:v>
                </c:pt>
                <c:pt idx="10081">
                  <c:v>-3.2400000000001228</c:v>
                </c:pt>
                <c:pt idx="10082">
                  <c:v>-4.3199999999999079</c:v>
                </c:pt>
                <c:pt idx="10083">
                  <c:v>-4.3199999999999079</c:v>
                </c:pt>
                <c:pt idx="10084">
                  <c:v>-5.399999999999693</c:v>
                </c:pt>
                <c:pt idx="10085">
                  <c:v>-4.3199999999999079</c:v>
                </c:pt>
                <c:pt idx="10086">
                  <c:v>-4.3199999999999079</c:v>
                </c:pt>
                <c:pt idx="10087">
                  <c:v>-3.2400000000001228</c:v>
                </c:pt>
                <c:pt idx="10088">
                  <c:v>-2.1599999999995703</c:v>
                </c:pt>
                <c:pt idx="10089">
                  <c:v>-1.0799999999997851</c:v>
                </c:pt>
                <c:pt idx="10090">
                  <c:v>-1.0799999999997851</c:v>
                </c:pt>
                <c:pt idx="10091">
                  <c:v>-1.0800000000005525</c:v>
                </c:pt>
                <c:pt idx="10092">
                  <c:v>-3.2400000000001228</c:v>
                </c:pt>
                <c:pt idx="10093">
                  <c:v>-3.2400000000001228</c:v>
                </c:pt>
                <c:pt idx="10094">
                  <c:v>-4.3199999999999079</c:v>
                </c:pt>
                <c:pt idx="10095">
                  <c:v>-5.4000000000004604</c:v>
                </c:pt>
                <c:pt idx="10096">
                  <c:v>-5.399999999999693</c:v>
                </c:pt>
                <c:pt idx="10097">
                  <c:v>-3.2400000000001228</c:v>
                </c:pt>
                <c:pt idx="10098">
                  <c:v>-3.2400000000001228</c:v>
                </c:pt>
                <c:pt idx="10099">
                  <c:v>-2.1600000000003376</c:v>
                </c:pt>
                <c:pt idx="10100">
                  <c:v>-1.0799999999997851</c:v>
                </c:pt>
                <c:pt idx="10101">
                  <c:v>0</c:v>
                </c:pt>
                <c:pt idx="10102">
                  <c:v>0</c:v>
                </c:pt>
                <c:pt idx="10103">
                  <c:v>0</c:v>
                </c:pt>
                <c:pt idx="10104">
                  <c:v>-1.0799999999997851</c:v>
                </c:pt>
                <c:pt idx="10105">
                  <c:v>-1.0799999999997851</c:v>
                </c:pt>
                <c:pt idx="10106">
                  <c:v>-2.1600000000003376</c:v>
                </c:pt>
                <c:pt idx="10107">
                  <c:v>-4.3199999999999079</c:v>
                </c:pt>
                <c:pt idx="10108">
                  <c:v>-5.399999999999693</c:v>
                </c:pt>
                <c:pt idx="10109">
                  <c:v>-5.4000000000004604</c:v>
                </c:pt>
                <c:pt idx="10110">
                  <c:v>-5.4000000000004604</c:v>
                </c:pt>
                <c:pt idx="10111">
                  <c:v>-4.3199999999999079</c:v>
                </c:pt>
                <c:pt idx="10112">
                  <c:v>-2.1600000000003376</c:v>
                </c:pt>
                <c:pt idx="10113">
                  <c:v>-1.0800000000005525</c:v>
                </c:pt>
                <c:pt idx="10114">
                  <c:v>0</c:v>
                </c:pt>
                <c:pt idx="10115">
                  <c:v>0</c:v>
                </c:pt>
                <c:pt idx="10116">
                  <c:v>0</c:v>
                </c:pt>
                <c:pt idx="10117">
                  <c:v>-1.0799999999997851</c:v>
                </c:pt>
                <c:pt idx="10118">
                  <c:v>-1.0799999999997851</c:v>
                </c:pt>
                <c:pt idx="10119">
                  <c:v>-2.1599999999995703</c:v>
                </c:pt>
                <c:pt idx="10120">
                  <c:v>-2.1599999999995703</c:v>
                </c:pt>
                <c:pt idx="10121">
                  <c:v>-3.2400000000001228</c:v>
                </c:pt>
                <c:pt idx="10122">
                  <c:v>-4.3199999999999079</c:v>
                </c:pt>
                <c:pt idx="10123">
                  <c:v>-5.399999999999693</c:v>
                </c:pt>
                <c:pt idx="10124">
                  <c:v>-4.3199999999999079</c:v>
                </c:pt>
                <c:pt idx="10125">
                  <c:v>-4.3199999999999079</c:v>
                </c:pt>
                <c:pt idx="10126">
                  <c:v>-3.2399999999993554</c:v>
                </c:pt>
                <c:pt idx="10127">
                  <c:v>-1.0799999999997851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-1.0800000000005525</c:v>
                </c:pt>
                <c:pt idx="10134">
                  <c:v>-2.1600000000003376</c:v>
                </c:pt>
                <c:pt idx="10135">
                  <c:v>-3.2400000000001228</c:v>
                </c:pt>
                <c:pt idx="10136">
                  <c:v>-3.2400000000001228</c:v>
                </c:pt>
                <c:pt idx="10137">
                  <c:v>-5.4000000000004604</c:v>
                </c:pt>
                <c:pt idx="10138">
                  <c:v>-5.399999999999693</c:v>
                </c:pt>
                <c:pt idx="10139">
                  <c:v>-4.3199999999999079</c:v>
                </c:pt>
                <c:pt idx="10140">
                  <c:v>-4.3199999999999079</c:v>
                </c:pt>
                <c:pt idx="10141">
                  <c:v>-4.3199999999999079</c:v>
                </c:pt>
                <c:pt idx="10142">
                  <c:v>-2.1599999999995703</c:v>
                </c:pt>
                <c:pt idx="10143">
                  <c:v>-1.0799999999997851</c:v>
                </c:pt>
                <c:pt idx="10144">
                  <c:v>-1.0799999999997851</c:v>
                </c:pt>
                <c:pt idx="10145">
                  <c:v>0</c:v>
                </c:pt>
                <c:pt idx="10146">
                  <c:v>0</c:v>
                </c:pt>
                <c:pt idx="10147">
                  <c:v>0</c:v>
                </c:pt>
                <c:pt idx="10148">
                  <c:v>-1.0800000000005525</c:v>
                </c:pt>
                <c:pt idx="10149">
                  <c:v>-2.1600000000003376</c:v>
                </c:pt>
                <c:pt idx="10150">
                  <c:v>-3.2400000000001228</c:v>
                </c:pt>
                <c:pt idx="10151">
                  <c:v>-3.2400000000001228</c:v>
                </c:pt>
                <c:pt idx="10152">
                  <c:v>-4.3199999999999079</c:v>
                </c:pt>
                <c:pt idx="10153">
                  <c:v>-4.3199999999999079</c:v>
                </c:pt>
                <c:pt idx="10154">
                  <c:v>-3.2400000000001228</c:v>
                </c:pt>
                <c:pt idx="10155">
                  <c:v>-3.2400000000001228</c:v>
                </c:pt>
                <c:pt idx="10156">
                  <c:v>-3.2400000000001228</c:v>
                </c:pt>
                <c:pt idx="10157">
                  <c:v>-2.1600000000003376</c:v>
                </c:pt>
                <c:pt idx="10158">
                  <c:v>-1.0799999999997851</c:v>
                </c:pt>
                <c:pt idx="10159">
                  <c:v>-1.0799999999997851</c:v>
                </c:pt>
                <c:pt idx="10160">
                  <c:v>-1.0799999999997851</c:v>
                </c:pt>
                <c:pt idx="10161">
                  <c:v>-1.0799999999997851</c:v>
                </c:pt>
                <c:pt idx="10162">
                  <c:v>-1.0799999999997851</c:v>
                </c:pt>
                <c:pt idx="10163">
                  <c:v>-3.2400000000001228</c:v>
                </c:pt>
                <c:pt idx="10164">
                  <c:v>-3.2400000000001228</c:v>
                </c:pt>
                <c:pt idx="10165">
                  <c:v>-3.2400000000001228</c:v>
                </c:pt>
                <c:pt idx="10166">
                  <c:v>-4.3199999999999079</c:v>
                </c:pt>
                <c:pt idx="10167">
                  <c:v>-5.4000000000004604</c:v>
                </c:pt>
                <c:pt idx="10168">
                  <c:v>-3.2400000000001228</c:v>
                </c:pt>
                <c:pt idx="10169">
                  <c:v>-3.2400000000001228</c:v>
                </c:pt>
                <c:pt idx="10170">
                  <c:v>-2.1600000000003376</c:v>
                </c:pt>
                <c:pt idx="10171">
                  <c:v>-1.0800000000005525</c:v>
                </c:pt>
                <c:pt idx="10172">
                  <c:v>0</c:v>
                </c:pt>
                <c:pt idx="10173">
                  <c:v>0</c:v>
                </c:pt>
                <c:pt idx="10174">
                  <c:v>-1.0799999999997851</c:v>
                </c:pt>
                <c:pt idx="10175">
                  <c:v>-2.1599999999995703</c:v>
                </c:pt>
                <c:pt idx="10176">
                  <c:v>-2.1599999999995703</c:v>
                </c:pt>
                <c:pt idx="10177">
                  <c:v>-3.2400000000001228</c:v>
                </c:pt>
                <c:pt idx="10178">
                  <c:v>-5.399999999999693</c:v>
                </c:pt>
                <c:pt idx="10179">
                  <c:v>-5.399999999999693</c:v>
                </c:pt>
                <c:pt idx="10180">
                  <c:v>-4.3199999999999079</c:v>
                </c:pt>
                <c:pt idx="10181">
                  <c:v>-4.3199999999999079</c:v>
                </c:pt>
                <c:pt idx="10182">
                  <c:v>-3.2399999999993554</c:v>
                </c:pt>
                <c:pt idx="10183">
                  <c:v>-1.0799999999997851</c:v>
                </c:pt>
                <c:pt idx="10184">
                  <c:v>0</c:v>
                </c:pt>
                <c:pt idx="10185">
                  <c:v>0</c:v>
                </c:pt>
                <c:pt idx="10186">
                  <c:v>0</c:v>
                </c:pt>
                <c:pt idx="10187">
                  <c:v>0</c:v>
                </c:pt>
                <c:pt idx="10188">
                  <c:v>-1.0800000000005525</c:v>
                </c:pt>
                <c:pt idx="10189">
                  <c:v>-1.0800000000005525</c:v>
                </c:pt>
                <c:pt idx="10190">
                  <c:v>-1.0800000000005525</c:v>
                </c:pt>
                <c:pt idx="10191">
                  <c:v>-2.1600000000003376</c:v>
                </c:pt>
                <c:pt idx="10192">
                  <c:v>-3.2400000000001228</c:v>
                </c:pt>
                <c:pt idx="10193">
                  <c:v>-3.2399999999993554</c:v>
                </c:pt>
                <c:pt idx="10194">
                  <c:v>-4.3199999999999079</c:v>
                </c:pt>
                <c:pt idx="10195">
                  <c:v>-5.399999999999693</c:v>
                </c:pt>
                <c:pt idx="10196">
                  <c:v>-4.3199999999999079</c:v>
                </c:pt>
                <c:pt idx="10197">
                  <c:v>-3.2400000000001228</c:v>
                </c:pt>
                <c:pt idx="10198">
                  <c:v>-3.2400000000001228</c:v>
                </c:pt>
                <c:pt idx="10199">
                  <c:v>-2.1599999999995703</c:v>
                </c:pt>
                <c:pt idx="10200">
                  <c:v>-1.0799999999997851</c:v>
                </c:pt>
                <c:pt idx="10201">
                  <c:v>-1.0799999999997851</c:v>
                </c:pt>
                <c:pt idx="10202">
                  <c:v>-1.0799999999997851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0</c:v>
                </c:pt>
                <c:pt idx="10207">
                  <c:v>-1.0800000000005525</c:v>
                </c:pt>
                <c:pt idx="10208">
                  <c:v>-1.0800000000005525</c:v>
                </c:pt>
                <c:pt idx="10209">
                  <c:v>-3.2400000000001228</c:v>
                </c:pt>
                <c:pt idx="10210">
                  <c:v>-5.4000000000004604</c:v>
                </c:pt>
                <c:pt idx="10211">
                  <c:v>-5.4000000000004604</c:v>
                </c:pt>
                <c:pt idx="10212">
                  <c:v>-5.399999999999693</c:v>
                </c:pt>
                <c:pt idx="10213">
                  <c:v>-5.399999999999693</c:v>
                </c:pt>
                <c:pt idx="10214">
                  <c:v>-3.2400000000001228</c:v>
                </c:pt>
                <c:pt idx="10215">
                  <c:v>-1.0799999999997851</c:v>
                </c:pt>
                <c:pt idx="10216">
                  <c:v>-1.0799999999997851</c:v>
                </c:pt>
                <c:pt idx="10217">
                  <c:v>0</c:v>
                </c:pt>
                <c:pt idx="10218">
                  <c:v>0</c:v>
                </c:pt>
                <c:pt idx="10219">
                  <c:v>-1.0799999999997851</c:v>
                </c:pt>
                <c:pt idx="10220">
                  <c:v>-1.0799999999997851</c:v>
                </c:pt>
                <c:pt idx="10221">
                  <c:v>-1.0799999999997851</c:v>
                </c:pt>
                <c:pt idx="10222">
                  <c:v>-3.2400000000001228</c:v>
                </c:pt>
                <c:pt idx="10223">
                  <c:v>-3.2400000000001228</c:v>
                </c:pt>
                <c:pt idx="10224">
                  <c:v>-4.3199999999999079</c:v>
                </c:pt>
                <c:pt idx="10225">
                  <c:v>-4.3199999999999079</c:v>
                </c:pt>
                <c:pt idx="10226">
                  <c:v>-4.3199999999999079</c:v>
                </c:pt>
                <c:pt idx="10227">
                  <c:v>-3.2400000000001228</c:v>
                </c:pt>
                <c:pt idx="10228">
                  <c:v>-3.2400000000001228</c:v>
                </c:pt>
                <c:pt idx="10229">
                  <c:v>-1.0800000000005525</c:v>
                </c:pt>
                <c:pt idx="10230">
                  <c:v>-1.0800000000005525</c:v>
                </c:pt>
                <c:pt idx="10231">
                  <c:v>-1.0800000000005525</c:v>
                </c:pt>
                <c:pt idx="10232">
                  <c:v>0</c:v>
                </c:pt>
                <c:pt idx="10233">
                  <c:v>0</c:v>
                </c:pt>
                <c:pt idx="10234">
                  <c:v>0</c:v>
                </c:pt>
                <c:pt idx="10235">
                  <c:v>-1.0799999999997851</c:v>
                </c:pt>
                <c:pt idx="10236">
                  <c:v>-1.0799999999997851</c:v>
                </c:pt>
                <c:pt idx="10237">
                  <c:v>-3.2400000000001228</c:v>
                </c:pt>
                <c:pt idx="10238">
                  <c:v>-5.399999999999693</c:v>
                </c:pt>
                <c:pt idx="10239">
                  <c:v>-5.399999999999693</c:v>
                </c:pt>
                <c:pt idx="10240">
                  <c:v>-4.3199999999999079</c:v>
                </c:pt>
                <c:pt idx="10241">
                  <c:v>-4.3199999999999079</c:v>
                </c:pt>
                <c:pt idx="10242">
                  <c:v>-3.2399999999993554</c:v>
                </c:pt>
                <c:pt idx="10243">
                  <c:v>-1.0799999999997851</c:v>
                </c:pt>
                <c:pt idx="10244">
                  <c:v>-1.0799999999997851</c:v>
                </c:pt>
                <c:pt idx="10245">
                  <c:v>-1.0799999999997851</c:v>
                </c:pt>
                <c:pt idx="10246">
                  <c:v>-1.0799999999997851</c:v>
                </c:pt>
                <c:pt idx="10247">
                  <c:v>0</c:v>
                </c:pt>
                <c:pt idx="10248">
                  <c:v>0</c:v>
                </c:pt>
                <c:pt idx="10249">
                  <c:v>-1.0800000000005525</c:v>
                </c:pt>
                <c:pt idx="10250">
                  <c:v>-1.0800000000005525</c:v>
                </c:pt>
                <c:pt idx="10251">
                  <c:v>-1.0800000000005525</c:v>
                </c:pt>
                <c:pt idx="10252">
                  <c:v>-1.0800000000005525</c:v>
                </c:pt>
                <c:pt idx="10253">
                  <c:v>-1.0800000000005525</c:v>
                </c:pt>
                <c:pt idx="10254">
                  <c:v>-1.0799999999997851</c:v>
                </c:pt>
                <c:pt idx="10255">
                  <c:v>0</c:v>
                </c:pt>
                <c:pt idx="10256">
                  <c:v>-1.0799999999997851</c:v>
                </c:pt>
                <c:pt idx="10257">
                  <c:v>-2.1599999999995703</c:v>
                </c:pt>
                <c:pt idx="10258">
                  <c:v>-2.1599999999995703</c:v>
                </c:pt>
                <c:pt idx="10259">
                  <c:v>-1.0799999999997851</c:v>
                </c:pt>
                <c:pt idx="10260">
                  <c:v>-4.3199999999999079</c:v>
                </c:pt>
                <c:pt idx="10261">
                  <c:v>-4.3199999999999079</c:v>
                </c:pt>
                <c:pt idx="10262">
                  <c:v>-3.2400000000001228</c:v>
                </c:pt>
                <c:pt idx="10263">
                  <c:v>-3.2400000000001228</c:v>
                </c:pt>
                <c:pt idx="10264">
                  <c:v>-2.1600000000003376</c:v>
                </c:pt>
                <c:pt idx="10265">
                  <c:v>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-2.1599999999995703</c:v>
                </c:pt>
                <c:pt idx="10270">
                  <c:v>-2.1599999999995703</c:v>
                </c:pt>
                <c:pt idx="10271">
                  <c:v>-1.0799999999997851</c:v>
                </c:pt>
                <c:pt idx="10272">
                  <c:v>-1.0799999999997851</c:v>
                </c:pt>
                <c:pt idx="10273">
                  <c:v>-1.0799999999997851</c:v>
                </c:pt>
                <c:pt idx="10274">
                  <c:v>0</c:v>
                </c:pt>
                <c:pt idx="10275">
                  <c:v>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0</c:v>
                </c:pt>
                <c:pt idx="10280">
                  <c:v>-1.0800000000005525</c:v>
                </c:pt>
                <c:pt idx="10281">
                  <c:v>-1.0800000000005525</c:v>
                </c:pt>
                <c:pt idx="10282">
                  <c:v>-1.0800000000005525</c:v>
                </c:pt>
                <c:pt idx="10283">
                  <c:v>-2.1600000000003376</c:v>
                </c:pt>
                <c:pt idx="10284">
                  <c:v>-4.3199999999999079</c:v>
                </c:pt>
                <c:pt idx="10285">
                  <c:v>-3.2399999999993554</c:v>
                </c:pt>
                <c:pt idx="10286">
                  <c:v>-4.3199999999999079</c:v>
                </c:pt>
                <c:pt idx="10287">
                  <c:v>-5.399999999999693</c:v>
                </c:pt>
                <c:pt idx="10288">
                  <c:v>-4.3199999999999079</c:v>
                </c:pt>
                <c:pt idx="10289">
                  <c:v>-2.1600000000003376</c:v>
                </c:pt>
                <c:pt idx="10290">
                  <c:v>-2.1600000000003376</c:v>
                </c:pt>
                <c:pt idx="10291">
                  <c:v>-1.0799999999997851</c:v>
                </c:pt>
                <c:pt idx="10292">
                  <c:v>0</c:v>
                </c:pt>
                <c:pt idx="10293">
                  <c:v>0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0</c:v>
                </c:pt>
                <c:pt idx="10306">
                  <c:v>0</c:v>
                </c:pt>
                <c:pt idx="10307">
                  <c:v>-1.0799999999997851</c:v>
                </c:pt>
                <c:pt idx="10308">
                  <c:v>-2.1600000000003376</c:v>
                </c:pt>
                <c:pt idx="10309">
                  <c:v>-3.2400000000001228</c:v>
                </c:pt>
                <c:pt idx="10310">
                  <c:v>-4.3199999999999079</c:v>
                </c:pt>
                <c:pt idx="10311">
                  <c:v>-5.399999999999693</c:v>
                </c:pt>
                <c:pt idx="10312">
                  <c:v>-5.4000000000004604</c:v>
                </c:pt>
                <c:pt idx="10313">
                  <c:v>-4.3199999999999079</c:v>
                </c:pt>
                <c:pt idx="10314">
                  <c:v>-3.2400000000001228</c:v>
                </c:pt>
                <c:pt idx="10315">
                  <c:v>-2.1600000000003376</c:v>
                </c:pt>
                <c:pt idx="10316">
                  <c:v>-1.0800000000005525</c:v>
                </c:pt>
                <c:pt idx="10317">
                  <c:v>-1.0799999999997851</c:v>
                </c:pt>
                <c:pt idx="10318">
                  <c:v>-1.0799999999997851</c:v>
                </c:pt>
                <c:pt idx="10319">
                  <c:v>-2.1599999999995703</c:v>
                </c:pt>
                <c:pt idx="10320">
                  <c:v>-4.3199999999999079</c:v>
                </c:pt>
                <c:pt idx="10321">
                  <c:v>-4.3199999999999079</c:v>
                </c:pt>
                <c:pt idx="10322">
                  <c:v>-4.3199999999999079</c:v>
                </c:pt>
                <c:pt idx="10323">
                  <c:v>-5.399999999999693</c:v>
                </c:pt>
                <c:pt idx="10324">
                  <c:v>-4.3199999999999079</c:v>
                </c:pt>
                <c:pt idx="10325">
                  <c:v>-2.1599999999995703</c:v>
                </c:pt>
                <c:pt idx="10326">
                  <c:v>-2.1599999999995703</c:v>
                </c:pt>
                <c:pt idx="10327">
                  <c:v>-1.0799999999997851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-1.0800000000005525</c:v>
                </c:pt>
                <c:pt idx="10332">
                  <c:v>-1.0800000000005525</c:v>
                </c:pt>
                <c:pt idx="10333">
                  <c:v>-1.0800000000005525</c:v>
                </c:pt>
                <c:pt idx="10334">
                  <c:v>-2.1600000000003376</c:v>
                </c:pt>
                <c:pt idx="10335">
                  <c:v>-2.1600000000003376</c:v>
                </c:pt>
                <c:pt idx="10336">
                  <c:v>-2.1599999999995703</c:v>
                </c:pt>
                <c:pt idx="10337">
                  <c:v>-4.3199999999999079</c:v>
                </c:pt>
                <c:pt idx="10338">
                  <c:v>-4.3199999999999079</c:v>
                </c:pt>
                <c:pt idx="10339">
                  <c:v>-4.3199999999999079</c:v>
                </c:pt>
                <c:pt idx="10340">
                  <c:v>-4.3199999999999079</c:v>
                </c:pt>
                <c:pt idx="10341">
                  <c:v>-4.3199999999999079</c:v>
                </c:pt>
                <c:pt idx="10342">
                  <c:v>-2.1599999999995703</c:v>
                </c:pt>
                <c:pt idx="10343">
                  <c:v>-2.1599999999995703</c:v>
                </c:pt>
                <c:pt idx="10344">
                  <c:v>-1.0799999999997851</c:v>
                </c:pt>
                <c:pt idx="10345">
                  <c:v>-1.0799999999997851</c:v>
                </c:pt>
                <c:pt idx="10346">
                  <c:v>0</c:v>
                </c:pt>
                <c:pt idx="10347">
                  <c:v>0</c:v>
                </c:pt>
                <c:pt idx="10348">
                  <c:v>0</c:v>
                </c:pt>
                <c:pt idx="10349">
                  <c:v>0</c:v>
                </c:pt>
                <c:pt idx="10350">
                  <c:v>0</c:v>
                </c:pt>
                <c:pt idx="10351">
                  <c:v>0</c:v>
                </c:pt>
                <c:pt idx="10352">
                  <c:v>0</c:v>
                </c:pt>
                <c:pt idx="10353">
                  <c:v>0</c:v>
                </c:pt>
                <c:pt idx="10354">
                  <c:v>-1.0800000000005525</c:v>
                </c:pt>
                <c:pt idx="10355">
                  <c:v>-2.1600000000003376</c:v>
                </c:pt>
                <c:pt idx="10356">
                  <c:v>-2.1600000000003376</c:v>
                </c:pt>
                <c:pt idx="10357">
                  <c:v>-4.3199999999999079</c:v>
                </c:pt>
                <c:pt idx="10358">
                  <c:v>-5.4000000000004604</c:v>
                </c:pt>
                <c:pt idx="10359">
                  <c:v>-4.3199999999999079</c:v>
                </c:pt>
                <c:pt idx="10360">
                  <c:v>-4.3199999999999079</c:v>
                </c:pt>
                <c:pt idx="10361">
                  <c:v>-4.3199999999999079</c:v>
                </c:pt>
                <c:pt idx="10362">
                  <c:v>-2.1600000000003376</c:v>
                </c:pt>
                <c:pt idx="10363">
                  <c:v>-1.0799999999997851</c:v>
                </c:pt>
                <c:pt idx="10364">
                  <c:v>-1.0799999999997851</c:v>
                </c:pt>
                <c:pt idx="10365">
                  <c:v>0</c:v>
                </c:pt>
                <c:pt idx="10366">
                  <c:v>0</c:v>
                </c:pt>
                <c:pt idx="10367">
                  <c:v>0</c:v>
                </c:pt>
                <c:pt idx="10368">
                  <c:v>0</c:v>
                </c:pt>
                <c:pt idx="10369">
                  <c:v>0</c:v>
                </c:pt>
                <c:pt idx="10370">
                  <c:v>0</c:v>
                </c:pt>
                <c:pt idx="10371">
                  <c:v>0</c:v>
                </c:pt>
                <c:pt idx="10372">
                  <c:v>-1.0799999999997851</c:v>
                </c:pt>
                <c:pt idx="10373">
                  <c:v>-1.0799999999997851</c:v>
                </c:pt>
                <c:pt idx="10374">
                  <c:v>-2.1600000000003376</c:v>
                </c:pt>
                <c:pt idx="10375">
                  <c:v>-3.2400000000001228</c:v>
                </c:pt>
                <c:pt idx="10376">
                  <c:v>-4.3199999999999079</c:v>
                </c:pt>
                <c:pt idx="10377">
                  <c:v>-4.3199999999999079</c:v>
                </c:pt>
                <c:pt idx="10378">
                  <c:v>-4.3199999999999079</c:v>
                </c:pt>
                <c:pt idx="10379">
                  <c:v>-4.3199999999999079</c:v>
                </c:pt>
                <c:pt idx="10380">
                  <c:v>-3.2400000000001228</c:v>
                </c:pt>
                <c:pt idx="10381">
                  <c:v>-2.1600000000003376</c:v>
                </c:pt>
                <c:pt idx="10382">
                  <c:v>-1.0800000000005525</c:v>
                </c:pt>
                <c:pt idx="10383">
                  <c:v>-1.0800000000005525</c:v>
                </c:pt>
                <c:pt idx="10384">
                  <c:v>0</c:v>
                </c:pt>
                <c:pt idx="10385">
                  <c:v>0</c:v>
                </c:pt>
                <c:pt idx="10386">
                  <c:v>0</c:v>
                </c:pt>
                <c:pt idx="10387">
                  <c:v>0</c:v>
                </c:pt>
                <c:pt idx="10388">
                  <c:v>-1.0799999999997851</c:v>
                </c:pt>
                <c:pt idx="10389">
                  <c:v>-1.0799999999997851</c:v>
                </c:pt>
                <c:pt idx="10390">
                  <c:v>-1.0799999999997851</c:v>
                </c:pt>
                <c:pt idx="10391">
                  <c:v>-2.1599999999995703</c:v>
                </c:pt>
                <c:pt idx="10392">
                  <c:v>-2.1599999999995703</c:v>
                </c:pt>
                <c:pt idx="10393">
                  <c:v>-2.1600000000003376</c:v>
                </c:pt>
                <c:pt idx="10394">
                  <c:v>-4.3199999999999079</c:v>
                </c:pt>
                <c:pt idx="10395">
                  <c:v>-4.3199999999999079</c:v>
                </c:pt>
                <c:pt idx="10396">
                  <c:v>-3.2400000000001228</c:v>
                </c:pt>
                <c:pt idx="10397">
                  <c:v>-4.3199999999999079</c:v>
                </c:pt>
                <c:pt idx="10398">
                  <c:v>-3.2399999999993554</c:v>
                </c:pt>
                <c:pt idx="10399">
                  <c:v>-1.0799999999997851</c:v>
                </c:pt>
                <c:pt idx="10400">
                  <c:v>-1.0799999999997851</c:v>
                </c:pt>
                <c:pt idx="10401">
                  <c:v>-1.0799999999997851</c:v>
                </c:pt>
                <c:pt idx="10402">
                  <c:v>0</c:v>
                </c:pt>
                <c:pt idx="10403">
                  <c:v>0</c:v>
                </c:pt>
                <c:pt idx="10404">
                  <c:v>-1.0800000000005525</c:v>
                </c:pt>
                <c:pt idx="10405">
                  <c:v>0</c:v>
                </c:pt>
                <c:pt idx="10406">
                  <c:v>-1.0800000000005525</c:v>
                </c:pt>
                <c:pt idx="10407">
                  <c:v>-1.0800000000005525</c:v>
                </c:pt>
                <c:pt idx="10408">
                  <c:v>-2.1600000000003376</c:v>
                </c:pt>
                <c:pt idx="10409">
                  <c:v>-2.1599999999995703</c:v>
                </c:pt>
                <c:pt idx="10410">
                  <c:v>-3.2400000000001228</c:v>
                </c:pt>
                <c:pt idx="10411">
                  <c:v>-3.2399999999993554</c:v>
                </c:pt>
                <c:pt idx="10412">
                  <c:v>-4.3199999999999079</c:v>
                </c:pt>
                <c:pt idx="10413">
                  <c:v>-4.3199999999999079</c:v>
                </c:pt>
                <c:pt idx="10414">
                  <c:v>-3.2400000000001228</c:v>
                </c:pt>
                <c:pt idx="10415">
                  <c:v>-3.2400000000001228</c:v>
                </c:pt>
                <c:pt idx="10416">
                  <c:v>-2.1600000000003376</c:v>
                </c:pt>
                <c:pt idx="10417">
                  <c:v>-2.1599999999995703</c:v>
                </c:pt>
                <c:pt idx="10418">
                  <c:v>-1.0799999999997851</c:v>
                </c:pt>
                <c:pt idx="10419">
                  <c:v>-1.0799999999997851</c:v>
                </c:pt>
                <c:pt idx="10420">
                  <c:v>-1.0799999999997851</c:v>
                </c:pt>
                <c:pt idx="10421">
                  <c:v>-1.0799999999997851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-1.0800000000005525</c:v>
                </c:pt>
                <c:pt idx="10427">
                  <c:v>-2.1600000000003376</c:v>
                </c:pt>
                <c:pt idx="10428">
                  <c:v>-3.2400000000001228</c:v>
                </c:pt>
                <c:pt idx="10429">
                  <c:v>-4.3199999999999079</c:v>
                </c:pt>
                <c:pt idx="10430">
                  <c:v>-4.3199999999999079</c:v>
                </c:pt>
                <c:pt idx="10431">
                  <c:v>-5.399999999999693</c:v>
                </c:pt>
                <c:pt idx="10432">
                  <c:v>-4.3199999999999079</c:v>
                </c:pt>
                <c:pt idx="10433">
                  <c:v>-3.2400000000001228</c:v>
                </c:pt>
                <c:pt idx="10434">
                  <c:v>-2.1600000000003376</c:v>
                </c:pt>
                <c:pt idx="10435">
                  <c:v>-2.1600000000003376</c:v>
                </c:pt>
                <c:pt idx="10436">
                  <c:v>0</c:v>
                </c:pt>
                <c:pt idx="10437">
                  <c:v>0</c:v>
                </c:pt>
                <c:pt idx="10438">
                  <c:v>0</c:v>
                </c:pt>
                <c:pt idx="10439">
                  <c:v>0</c:v>
                </c:pt>
                <c:pt idx="10440">
                  <c:v>-1.0799999999997851</c:v>
                </c:pt>
                <c:pt idx="10441">
                  <c:v>-1.0799999999997851</c:v>
                </c:pt>
                <c:pt idx="10442">
                  <c:v>-2.1600000000003376</c:v>
                </c:pt>
                <c:pt idx="10443">
                  <c:v>-3.2400000000001228</c:v>
                </c:pt>
                <c:pt idx="10444">
                  <c:v>-3.2400000000001228</c:v>
                </c:pt>
                <c:pt idx="10445">
                  <c:v>-3.2400000000001228</c:v>
                </c:pt>
                <c:pt idx="10446">
                  <c:v>-4.3199999999999079</c:v>
                </c:pt>
                <c:pt idx="10447">
                  <c:v>-4.3199999999999079</c:v>
                </c:pt>
                <c:pt idx="10448">
                  <c:v>-3.2400000000001228</c:v>
                </c:pt>
                <c:pt idx="10449">
                  <c:v>-3.2400000000001228</c:v>
                </c:pt>
                <c:pt idx="10450">
                  <c:v>-2.1600000000003376</c:v>
                </c:pt>
                <c:pt idx="10451">
                  <c:v>-1.0800000000005525</c:v>
                </c:pt>
                <c:pt idx="10452">
                  <c:v>0</c:v>
                </c:pt>
                <c:pt idx="10453">
                  <c:v>0</c:v>
                </c:pt>
                <c:pt idx="10454">
                  <c:v>0</c:v>
                </c:pt>
                <c:pt idx="10455">
                  <c:v>0</c:v>
                </c:pt>
                <c:pt idx="10456">
                  <c:v>0</c:v>
                </c:pt>
                <c:pt idx="10457">
                  <c:v>0</c:v>
                </c:pt>
                <c:pt idx="10458">
                  <c:v>-2.1599999999995703</c:v>
                </c:pt>
                <c:pt idx="10459">
                  <c:v>-3.2400000000001228</c:v>
                </c:pt>
                <c:pt idx="10460">
                  <c:v>-2.1599999999995703</c:v>
                </c:pt>
                <c:pt idx="10461">
                  <c:v>-3.2400000000001228</c:v>
                </c:pt>
                <c:pt idx="10462">
                  <c:v>-4.3199999999999079</c:v>
                </c:pt>
                <c:pt idx="10463">
                  <c:v>-3.2400000000001228</c:v>
                </c:pt>
                <c:pt idx="10464">
                  <c:v>-3.2399999999993554</c:v>
                </c:pt>
                <c:pt idx="10465">
                  <c:v>-4.3199999999999079</c:v>
                </c:pt>
                <c:pt idx="10466">
                  <c:v>-3.2399999999993554</c:v>
                </c:pt>
                <c:pt idx="10467">
                  <c:v>-2.1599999999995703</c:v>
                </c:pt>
                <c:pt idx="10468">
                  <c:v>-1.0799999999997851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-1.0800000000005525</c:v>
                </c:pt>
                <c:pt idx="10474">
                  <c:v>-1.0800000000005525</c:v>
                </c:pt>
                <c:pt idx="10475">
                  <c:v>-1.0800000000005525</c:v>
                </c:pt>
                <c:pt idx="10476">
                  <c:v>-1.0800000000005525</c:v>
                </c:pt>
                <c:pt idx="10477">
                  <c:v>-2.1600000000003376</c:v>
                </c:pt>
                <c:pt idx="10478">
                  <c:v>-1.0799999999997851</c:v>
                </c:pt>
                <c:pt idx="10479">
                  <c:v>-2.1599999999995703</c:v>
                </c:pt>
                <c:pt idx="10480">
                  <c:v>-3.2399999999993554</c:v>
                </c:pt>
                <c:pt idx="10481">
                  <c:v>-3.2399999999993554</c:v>
                </c:pt>
                <c:pt idx="10482">
                  <c:v>-3.2400000000001228</c:v>
                </c:pt>
                <c:pt idx="10483">
                  <c:v>-4.3199999999999079</c:v>
                </c:pt>
                <c:pt idx="10484">
                  <c:v>-3.2400000000001228</c:v>
                </c:pt>
                <c:pt idx="10485">
                  <c:v>-3.2400000000001228</c:v>
                </c:pt>
                <c:pt idx="10486">
                  <c:v>-3.2400000000001228</c:v>
                </c:pt>
                <c:pt idx="10487">
                  <c:v>-2.1599999999995703</c:v>
                </c:pt>
                <c:pt idx="10488">
                  <c:v>-1.0799999999997851</c:v>
                </c:pt>
                <c:pt idx="10489">
                  <c:v>-1.0799999999997851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-1.0800000000005525</c:v>
                </c:pt>
                <c:pt idx="10498">
                  <c:v>-2.1600000000003376</c:v>
                </c:pt>
                <c:pt idx="10499">
                  <c:v>-3.2400000000001228</c:v>
                </c:pt>
                <c:pt idx="10500">
                  <c:v>-4.3199999999999079</c:v>
                </c:pt>
                <c:pt idx="10501">
                  <c:v>-4.3199999999999079</c:v>
                </c:pt>
                <c:pt idx="10502">
                  <c:v>-4.3199999999999079</c:v>
                </c:pt>
                <c:pt idx="10503">
                  <c:v>-3.2400000000001228</c:v>
                </c:pt>
                <c:pt idx="10504">
                  <c:v>-3.2400000000001228</c:v>
                </c:pt>
                <c:pt idx="10505">
                  <c:v>-2.1600000000003376</c:v>
                </c:pt>
                <c:pt idx="10506">
                  <c:v>-2.1600000000003376</c:v>
                </c:pt>
                <c:pt idx="10507">
                  <c:v>-1.0799999999997851</c:v>
                </c:pt>
                <c:pt idx="10508">
                  <c:v>-1.0799999999997851</c:v>
                </c:pt>
                <c:pt idx="10509">
                  <c:v>0</c:v>
                </c:pt>
                <c:pt idx="10510">
                  <c:v>0</c:v>
                </c:pt>
                <c:pt idx="10511">
                  <c:v>-1.0799999999997851</c:v>
                </c:pt>
                <c:pt idx="10512">
                  <c:v>-1.0799999999997851</c:v>
                </c:pt>
                <c:pt idx="10513">
                  <c:v>-1.0799999999997851</c:v>
                </c:pt>
                <c:pt idx="10514">
                  <c:v>-2.1600000000003376</c:v>
                </c:pt>
                <c:pt idx="10515">
                  <c:v>-4.3199999999999079</c:v>
                </c:pt>
                <c:pt idx="10516">
                  <c:v>-3.2400000000001228</c:v>
                </c:pt>
                <c:pt idx="10517">
                  <c:v>-3.2400000000001228</c:v>
                </c:pt>
                <c:pt idx="10518">
                  <c:v>-4.3199999999999079</c:v>
                </c:pt>
                <c:pt idx="10519">
                  <c:v>-3.2399999999993554</c:v>
                </c:pt>
                <c:pt idx="10520">
                  <c:v>-2.1600000000003376</c:v>
                </c:pt>
                <c:pt idx="10521">
                  <c:v>-2.1600000000003376</c:v>
                </c:pt>
                <c:pt idx="10522">
                  <c:v>-2.1600000000003376</c:v>
                </c:pt>
                <c:pt idx="10523">
                  <c:v>-1.0800000000005525</c:v>
                </c:pt>
                <c:pt idx="10524">
                  <c:v>-1.0800000000005525</c:v>
                </c:pt>
                <c:pt idx="10525">
                  <c:v>0</c:v>
                </c:pt>
                <c:pt idx="10526">
                  <c:v>0</c:v>
                </c:pt>
                <c:pt idx="10527">
                  <c:v>0</c:v>
                </c:pt>
                <c:pt idx="10528">
                  <c:v>0</c:v>
                </c:pt>
                <c:pt idx="10529">
                  <c:v>0</c:v>
                </c:pt>
                <c:pt idx="10530">
                  <c:v>0</c:v>
                </c:pt>
                <c:pt idx="10531">
                  <c:v>-1.0799999999997851</c:v>
                </c:pt>
                <c:pt idx="10532">
                  <c:v>-2.1599999999995703</c:v>
                </c:pt>
                <c:pt idx="10533">
                  <c:v>-3.2400000000001228</c:v>
                </c:pt>
                <c:pt idx="10534">
                  <c:v>-3.2400000000001228</c:v>
                </c:pt>
                <c:pt idx="10535">
                  <c:v>-5.399999999999693</c:v>
                </c:pt>
                <c:pt idx="10536">
                  <c:v>-4.3199999999999079</c:v>
                </c:pt>
                <c:pt idx="10537">
                  <c:v>-4.3199999999999079</c:v>
                </c:pt>
                <c:pt idx="10538">
                  <c:v>-3.2399999999993554</c:v>
                </c:pt>
                <c:pt idx="10539">
                  <c:v>-3.2399999999993554</c:v>
                </c:pt>
                <c:pt idx="10540">
                  <c:v>-1.0799999999997851</c:v>
                </c:pt>
                <c:pt idx="10541">
                  <c:v>-1.0799999999997851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-1.0800000000005525</c:v>
                </c:pt>
                <c:pt idx="10547">
                  <c:v>-1.0800000000005525</c:v>
                </c:pt>
                <c:pt idx="10548">
                  <c:v>-1.0800000000005525</c:v>
                </c:pt>
                <c:pt idx="10549">
                  <c:v>-1.0800000000005525</c:v>
                </c:pt>
                <c:pt idx="10550">
                  <c:v>-3.2400000000001228</c:v>
                </c:pt>
                <c:pt idx="10551">
                  <c:v>-3.2399999999993554</c:v>
                </c:pt>
                <c:pt idx="10552">
                  <c:v>-2.1599999999995703</c:v>
                </c:pt>
                <c:pt idx="10553">
                  <c:v>-3.2399999999993554</c:v>
                </c:pt>
                <c:pt idx="10554">
                  <c:v>-5.399999999999693</c:v>
                </c:pt>
                <c:pt idx="10555">
                  <c:v>-3.2400000000001228</c:v>
                </c:pt>
                <c:pt idx="10556">
                  <c:v>-2.1600000000003376</c:v>
                </c:pt>
                <c:pt idx="10557">
                  <c:v>-3.2400000000001228</c:v>
                </c:pt>
                <c:pt idx="10558">
                  <c:v>-3.2400000000001228</c:v>
                </c:pt>
                <c:pt idx="10559">
                  <c:v>-1.0799999999997851</c:v>
                </c:pt>
                <c:pt idx="10560">
                  <c:v>-1.0799999999997851</c:v>
                </c:pt>
                <c:pt idx="10561">
                  <c:v>-1.0799999999997851</c:v>
                </c:pt>
                <c:pt idx="10562">
                  <c:v>-1.0799999999997851</c:v>
                </c:pt>
                <c:pt idx="10563">
                  <c:v>0</c:v>
                </c:pt>
                <c:pt idx="10564">
                  <c:v>0</c:v>
                </c:pt>
                <c:pt idx="10565">
                  <c:v>0</c:v>
                </c:pt>
                <c:pt idx="10566">
                  <c:v>-1.0800000000005525</c:v>
                </c:pt>
                <c:pt idx="10567">
                  <c:v>-2.1600000000003376</c:v>
                </c:pt>
                <c:pt idx="10568">
                  <c:v>-2.1600000000003376</c:v>
                </c:pt>
                <c:pt idx="10569">
                  <c:v>-4.3199999999999079</c:v>
                </c:pt>
                <c:pt idx="10570">
                  <c:v>-5.4000000000004604</c:v>
                </c:pt>
                <c:pt idx="10571">
                  <c:v>-4.3199999999999079</c:v>
                </c:pt>
                <c:pt idx="10572">
                  <c:v>-3.2400000000001228</c:v>
                </c:pt>
                <c:pt idx="10573">
                  <c:v>-4.3199999999999079</c:v>
                </c:pt>
                <c:pt idx="10574">
                  <c:v>-2.1600000000003376</c:v>
                </c:pt>
                <c:pt idx="10575">
                  <c:v>-1.0799999999997851</c:v>
                </c:pt>
                <c:pt idx="10576">
                  <c:v>-1.0799999999997851</c:v>
                </c:pt>
                <c:pt idx="10577">
                  <c:v>-1.0799999999997851</c:v>
                </c:pt>
                <c:pt idx="10578">
                  <c:v>0</c:v>
                </c:pt>
                <c:pt idx="10579">
                  <c:v>0</c:v>
                </c:pt>
                <c:pt idx="10580">
                  <c:v>0</c:v>
                </c:pt>
                <c:pt idx="10581">
                  <c:v>0</c:v>
                </c:pt>
                <c:pt idx="10582">
                  <c:v>0</c:v>
                </c:pt>
                <c:pt idx="10583">
                  <c:v>0</c:v>
                </c:pt>
                <c:pt idx="10584">
                  <c:v>0</c:v>
                </c:pt>
                <c:pt idx="10585">
                  <c:v>0</c:v>
                </c:pt>
                <c:pt idx="10586">
                  <c:v>0</c:v>
                </c:pt>
                <c:pt idx="10587">
                  <c:v>-1.0799999999997851</c:v>
                </c:pt>
                <c:pt idx="10588">
                  <c:v>-1.0799999999997851</c:v>
                </c:pt>
                <c:pt idx="10589">
                  <c:v>-3.2400000000001228</c:v>
                </c:pt>
                <c:pt idx="10590">
                  <c:v>-4.3199999999999079</c:v>
                </c:pt>
                <c:pt idx="10591">
                  <c:v>-5.399999999999693</c:v>
                </c:pt>
                <c:pt idx="10592">
                  <c:v>-4.3199999999999079</c:v>
                </c:pt>
                <c:pt idx="10593">
                  <c:v>-5.4000000000004604</c:v>
                </c:pt>
                <c:pt idx="10594">
                  <c:v>-3.2400000000001228</c:v>
                </c:pt>
                <c:pt idx="10595">
                  <c:v>-2.1600000000003376</c:v>
                </c:pt>
                <c:pt idx="10596">
                  <c:v>-1.0800000000005525</c:v>
                </c:pt>
                <c:pt idx="10597">
                  <c:v>-1.0800000000005525</c:v>
                </c:pt>
                <c:pt idx="10598">
                  <c:v>0</c:v>
                </c:pt>
                <c:pt idx="10599">
                  <c:v>0</c:v>
                </c:pt>
                <c:pt idx="10600">
                  <c:v>0</c:v>
                </c:pt>
                <c:pt idx="10601">
                  <c:v>0</c:v>
                </c:pt>
                <c:pt idx="10602">
                  <c:v>0</c:v>
                </c:pt>
                <c:pt idx="10603">
                  <c:v>0</c:v>
                </c:pt>
                <c:pt idx="10604">
                  <c:v>0</c:v>
                </c:pt>
                <c:pt idx="10605">
                  <c:v>0</c:v>
                </c:pt>
                <c:pt idx="10606">
                  <c:v>0</c:v>
                </c:pt>
                <c:pt idx="10607">
                  <c:v>0</c:v>
                </c:pt>
                <c:pt idx="10608">
                  <c:v>0</c:v>
                </c:pt>
                <c:pt idx="10609">
                  <c:v>0</c:v>
                </c:pt>
                <c:pt idx="10610">
                  <c:v>0</c:v>
                </c:pt>
                <c:pt idx="10611">
                  <c:v>0</c:v>
                </c:pt>
                <c:pt idx="10612">
                  <c:v>-1.0799999999997851</c:v>
                </c:pt>
                <c:pt idx="10613">
                  <c:v>-2.1599999999995703</c:v>
                </c:pt>
                <c:pt idx="10614">
                  <c:v>-2.1599999999995703</c:v>
                </c:pt>
                <c:pt idx="10615">
                  <c:v>-2.1599999999995703</c:v>
                </c:pt>
                <c:pt idx="10616">
                  <c:v>-3.2400000000001228</c:v>
                </c:pt>
                <c:pt idx="10617">
                  <c:v>-3.2400000000001228</c:v>
                </c:pt>
                <c:pt idx="10618">
                  <c:v>-3.2400000000001228</c:v>
                </c:pt>
                <c:pt idx="10619">
                  <c:v>-3.2400000000001228</c:v>
                </c:pt>
                <c:pt idx="10620">
                  <c:v>-4.3199999999999079</c:v>
                </c:pt>
                <c:pt idx="10621">
                  <c:v>-3.2399999999993554</c:v>
                </c:pt>
                <c:pt idx="10622">
                  <c:v>-2.1599999999995703</c:v>
                </c:pt>
                <c:pt idx="10623">
                  <c:v>-1.0799999999997851</c:v>
                </c:pt>
                <c:pt idx="10624">
                  <c:v>-1.0799999999997851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-1.0800000000005525</c:v>
                </c:pt>
                <c:pt idx="10631">
                  <c:v>-1.0800000000005525</c:v>
                </c:pt>
                <c:pt idx="10632">
                  <c:v>-1.0800000000005525</c:v>
                </c:pt>
                <c:pt idx="10633">
                  <c:v>-1.0800000000005525</c:v>
                </c:pt>
                <c:pt idx="10634">
                  <c:v>-3.2400000000001228</c:v>
                </c:pt>
                <c:pt idx="10635">
                  <c:v>-3.2399999999993554</c:v>
                </c:pt>
                <c:pt idx="10636">
                  <c:v>-3.2399999999993554</c:v>
                </c:pt>
                <c:pt idx="10637">
                  <c:v>-4.3199999999999079</c:v>
                </c:pt>
                <c:pt idx="10638">
                  <c:v>-5.399999999999693</c:v>
                </c:pt>
                <c:pt idx="10639">
                  <c:v>-3.2400000000001228</c:v>
                </c:pt>
                <c:pt idx="10640">
                  <c:v>-2.1600000000003376</c:v>
                </c:pt>
                <c:pt idx="10641">
                  <c:v>-2.1600000000003376</c:v>
                </c:pt>
                <c:pt idx="10642">
                  <c:v>-2.1599999999995703</c:v>
                </c:pt>
                <c:pt idx="10643">
                  <c:v>-1.0799999999997851</c:v>
                </c:pt>
                <c:pt idx="10644">
                  <c:v>-1.0799999999997851</c:v>
                </c:pt>
                <c:pt idx="10645">
                  <c:v>-1.0799999999997851</c:v>
                </c:pt>
                <c:pt idx="10646">
                  <c:v>-1.0799999999997851</c:v>
                </c:pt>
                <c:pt idx="10647">
                  <c:v>0</c:v>
                </c:pt>
                <c:pt idx="10648">
                  <c:v>0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-1.0800000000005525</c:v>
                </c:pt>
                <c:pt idx="10653">
                  <c:v>-2.1600000000003376</c:v>
                </c:pt>
                <c:pt idx="10654">
                  <c:v>-3.2400000000001228</c:v>
                </c:pt>
                <c:pt idx="10655">
                  <c:v>-4.3199999999999079</c:v>
                </c:pt>
                <c:pt idx="10656">
                  <c:v>-5.4000000000004604</c:v>
                </c:pt>
                <c:pt idx="10657">
                  <c:v>-4.3199999999999079</c:v>
                </c:pt>
                <c:pt idx="10658">
                  <c:v>-4.3199999999999079</c:v>
                </c:pt>
                <c:pt idx="10659">
                  <c:v>-3.2400000000001228</c:v>
                </c:pt>
                <c:pt idx="10660">
                  <c:v>-2.1600000000003376</c:v>
                </c:pt>
                <c:pt idx="10661">
                  <c:v>-1.0799999999997851</c:v>
                </c:pt>
                <c:pt idx="10662">
                  <c:v>-1.0799999999997851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-1.0799999999997851</c:v>
                </c:pt>
                <c:pt idx="10670">
                  <c:v>-2.1600000000003376</c:v>
                </c:pt>
                <c:pt idx="10671">
                  <c:v>-3.2400000000001228</c:v>
                </c:pt>
                <c:pt idx="10672">
                  <c:v>-3.2400000000001228</c:v>
                </c:pt>
                <c:pt idx="10673">
                  <c:v>-4.3199999999999079</c:v>
                </c:pt>
                <c:pt idx="10674">
                  <c:v>-3.2400000000001228</c:v>
                </c:pt>
                <c:pt idx="10675">
                  <c:v>-2.1599999999995703</c:v>
                </c:pt>
                <c:pt idx="10676">
                  <c:v>-2.1599999999995703</c:v>
                </c:pt>
                <c:pt idx="10677">
                  <c:v>-2.1599999999995703</c:v>
                </c:pt>
                <c:pt idx="10678">
                  <c:v>-2.1600000000003376</c:v>
                </c:pt>
                <c:pt idx="10679">
                  <c:v>-2.1600000000003376</c:v>
                </c:pt>
                <c:pt idx="10680">
                  <c:v>-2.1600000000003376</c:v>
                </c:pt>
                <c:pt idx="10681">
                  <c:v>-1.0800000000005525</c:v>
                </c:pt>
                <c:pt idx="10682">
                  <c:v>-1.0800000000005525</c:v>
                </c:pt>
                <c:pt idx="10683">
                  <c:v>0</c:v>
                </c:pt>
                <c:pt idx="10684">
                  <c:v>0</c:v>
                </c:pt>
                <c:pt idx="10685">
                  <c:v>0</c:v>
                </c:pt>
                <c:pt idx="10686">
                  <c:v>0</c:v>
                </c:pt>
                <c:pt idx="10687">
                  <c:v>-1.0799999999997851</c:v>
                </c:pt>
                <c:pt idx="10688">
                  <c:v>0</c:v>
                </c:pt>
                <c:pt idx="10689">
                  <c:v>0</c:v>
                </c:pt>
                <c:pt idx="10690">
                  <c:v>-2.1599999999995703</c:v>
                </c:pt>
                <c:pt idx="10691">
                  <c:v>-2.1599999999995703</c:v>
                </c:pt>
                <c:pt idx="10692">
                  <c:v>-2.1600000000003376</c:v>
                </c:pt>
                <c:pt idx="10693">
                  <c:v>-3.2400000000001228</c:v>
                </c:pt>
                <c:pt idx="10694">
                  <c:v>-5.399999999999693</c:v>
                </c:pt>
                <c:pt idx="10695">
                  <c:v>-3.2400000000001228</c:v>
                </c:pt>
                <c:pt idx="10696">
                  <c:v>-4.3199999999999079</c:v>
                </c:pt>
                <c:pt idx="10697">
                  <c:v>-3.2399999999993554</c:v>
                </c:pt>
                <c:pt idx="10698">
                  <c:v>-3.2399999999993554</c:v>
                </c:pt>
                <c:pt idx="10699">
                  <c:v>-1.0799999999997851</c:v>
                </c:pt>
                <c:pt idx="10700">
                  <c:v>-1.0799999999997851</c:v>
                </c:pt>
                <c:pt idx="10701">
                  <c:v>0</c:v>
                </c:pt>
                <c:pt idx="10702">
                  <c:v>0</c:v>
                </c:pt>
                <c:pt idx="10703">
                  <c:v>-1.0800000000005525</c:v>
                </c:pt>
                <c:pt idx="10704">
                  <c:v>-1.0800000000005525</c:v>
                </c:pt>
                <c:pt idx="10705">
                  <c:v>-1.0800000000005525</c:v>
                </c:pt>
                <c:pt idx="10706">
                  <c:v>-1.0800000000005525</c:v>
                </c:pt>
                <c:pt idx="10707">
                  <c:v>-1.0800000000005525</c:v>
                </c:pt>
                <c:pt idx="10708">
                  <c:v>-1.0799999999997851</c:v>
                </c:pt>
                <c:pt idx="10709">
                  <c:v>-2.1599999999995703</c:v>
                </c:pt>
                <c:pt idx="10710">
                  <c:v>-2.1599999999995703</c:v>
                </c:pt>
                <c:pt idx="10711">
                  <c:v>-3.2399999999993554</c:v>
                </c:pt>
                <c:pt idx="10712">
                  <c:v>-4.3199999999999079</c:v>
                </c:pt>
                <c:pt idx="10713">
                  <c:v>-3.2400000000001228</c:v>
                </c:pt>
                <c:pt idx="10714">
                  <c:v>-3.2400000000001228</c:v>
                </c:pt>
                <c:pt idx="10715">
                  <c:v>-3.2400000000001228</c:v>
                </c:pt>
                <c:pt idx="10716">
                  <c:v>-2.1600000000003376</c:v>
                </c:pt>
                <c:pt idx="10717">
                  <c:v>-2.1599999999995703</c:v>
                </c:pt>
                <c:pt idx="10718">
                  <c:v>-2.1599999999995703</c:v>
                </c:pt>
                <c:pt idx="10719">
                  <c:v>-1.0799999999997851</c:v>
                </c:pt>
                <c:pt idx="10720">
                  <c:v>-1.0799999999997851</c:v>
                </c:pt>
                <c:pt idx="10721">
                  <c:v>-1.0799999999997851</c:v>
                </c:pt>
                <c:pt idx="10722">
                  <c:v>0</c:v>
                </c:pt>
                <c:pt idx="10723">
                  <c:v>0</c:v>
                </c:pt>
                <c:pt idx="10724">
                  <c:v>0</c:v>
                </c:pt>
                <c:pt idx="10725">
                  <c:v>-1.0800000000005525</c:v>
                </c:pt>
                <c:pt idx="10726">
                  <c:v>-2.1600000000003376</c:v>
                </c:pt>
                <c:pt idx="10727">
                  <c:v>-1.0800000000005525</c:v>
                </c:pt>
                <c:pt idx="10728">
                  <c:v>-3.2400000000001228</c:v>
                </c:pt>
                <c:pt idx="10729">
                  <c:v>-4.3199999999999079</c:v>
                </c:pt>
                <c:pt idx="10730">
                  <c:v>-4.3199999999999079</c:v>
                </c:pt>
                <c:pt idx="10731">
                  <c:v>-3.2400000000001228</c:v>
                </c:pt>
                <c:pt idx="10732">
                  <c:v>-5.399999999999693</c:v>
                </c:pt>
                <c:pt idx="10733">
                  <c:v>-3.2400000000001228</c:v>
                </c:pt>
                <c:pt idx="10734">
                  <c:v>-2.1600000000003376</c:v>
                </c:pt>
                <c:pt idx="10735">
                  <c:v>-1.0799999999997851</c:v>
                </c:pt>
                <c:pt idx="10736">
                  <c:v>-1.0799999999997851</c:v>
                </c:pt>
                <c:pt idx="10737">
                  <c:v>0</c:v>
                </c:pt>
                <c:pt idx="10738">
                  <c:v>0</c:v>
                </c:pt>
                <c:pt idx="10739">
                  <c:v>0</c:v>
                </c:pt>
                <c:pt idx="10740">
                  <c:v>0</c:v>
                </c:pt>
                <c:pt idx="10741">
                  <c:v>0</c:v>
                </c:pt>
                <c:pt idx="10742">
                  <c:v>0</c:v>
                </c:pt>
                <c:pt idx="10743">
                  <c:v>0</c:v>
                </c:pt>
                <c:pt idx="10744">
                  <c:v>-1.0799999999997851</c:v>
                </c:pt>
                <c:pt idx="10745">
                  <c:v>-1.0799999999997851</c:v>
                </c:pt>
                <c:pt idx="10746">
                  <c:v>-2.1600000000003376</c:v>
                </c:pt>
                <c:pt idx="10747">
                  <c:v>-2.1600000000003376</c:v>
                </c:pt>
                <c:pt idx="10748">
                  <c:v>-3.2400000000001228</c:v>
                </c:pt>
                <c:pt idx="10749">
                  <c:v>-4.3199999999999079</c:v>
                </c:pt>
                <c:pt idx="10750">
                  <c:v>-4.3199999999999079</c:v>
                </c:pt>
                <c:pt idx="10751">
                  <c:v>-3.2399999999993554</c:v>
                </c:pt>
                <c:pt idx="10752">
                  <c:v>-4.3199999999999079</c:v>
                </c:pt>
                <c:pt idx="10753">
                  <c:v>-3.2400000000001228</c:v>
                </c:pt>
                <c:pt idx="10754">
                  <c:v>-1.0800000000005525</c:v>
                </c:pt>
                <c:pt idx="10755">
                  <c:v>-1.0800000000005525</c:v>
                </c:pt>
                <c:pt idx="10756">
                  <c:v>-1.0800000000005525</c:v>
                </c:pt>
                <c:pt idx="10757">
                  <c:v>0</c:v>
                </c:pt>
                <c:pt idx="10758">
                  <c:v>0</c:v>
                </c:pt>
                <c:pt idx="10759">
                  <c:v>-1.0799999999997851</c:v>
                </c:pt>
                <c:pt idx="10760">
                  <c:v>-1.0799999999997851</c:v>
                </c:pt>
                <c:pt idx="10761">
                  <c:v>-2.1599999999995703</c:v>
                </c:pt>
                <c:pt idx="10762">
                  <c:v>-2.1599999999995703</c:v>
                </c:pt>
                <c:pt idx="10763">
                  <c:v>-3.2400000000001228</c:v>
                </c:pt>
                <c:pt idx="10764">
                  <c:v>-3.2400000000001228</c:v>
                </c:pt>
                <c:pt idx="10765">
                  <c:v>-4.3199999999999079</c:v>
                </c:pt>
                <c:pt idx="10766">
                  <c:v>-3.2400000000001228</c:v>
                </c:pt>
                <c:pt idx="10767">
                  <c:v>-4.3199999999999079</c:v>
                </c:pt>
                <c:pt idx="10768">
                  <c:v>-3.2399999999993554</c:v>
                </c:pt>
                <c:pt idx="10769">
                  <c:v>-2.1599999999995703</c:v>
                </c:pt>
                <c:pt idx="10770">
                  <c:v>-1.0799999999997851</c:v>
                </c:pt>
                <c:pt idx="10771">
                  <c:v>-1.0799999999997851</c:v>
                </c:pt>
                <c:pt idx="10772">
                  <c:v>0</c:v>
                </c:pt>
                <c:pt idx="10773">
                  <c:v>0</c:v>
                </c:pt>
                <c:pt idx="10774">
                  <c:v>0</c:v>
                </c:pt>
                <c:pt idx="10775">
                  <c:v>0</c:v>
                </c:pt>
                <c:pt idx="10776">
                  <c:v>0</c:v>
                </c:pt>
                <c:pt idx="10777">
                  <c:v>0</c:v>
                </c:pt>
                <c:pt idx="10778">
                  <c:v>-1.0800000000005525</c:v>
                </c:pt>
                <c:pt idx="10779">
                  <c:v>-1.0800000000005525</c:v>
                </c:pt>
                <c:pt idx="10780">
                  <c:v>-2.1600000000003376</c:v>
                </c:pt>
                <c:pt idx="10781">
                  <c:v>-2.1600000000003376</c:v>
                </c:pt>
                <c:pt idx="10782">
                  <c:v>-3.2400000000001228</c:v>
                </c:pt>
                <c:pt idx="10783">
                  <c:v>-2.1599999999995703</c:v>
                </c:pt>
                <c:pt idx="10784">
                  <c:v>-3.2399999999993554</c:v>
                </c:pt>
                <c:pt idx="10785">
                  <c:v>-3.2400000000001228</c:v>
                </c:pt>
                <c:pt idx="10786">
                  <c:v>-5.399999999999693</c:v>
                </c:pt>
                <c:pt idx="10787">
                  <c:v>-4.3199999999999079</c:v>
                </c:pt>
                <c:pt idx="10788">
                  <c:v>-4.3199999999999079</c:v>
                </c:pt>
                <c:pt idx="10789">
                  <c:v>-3.2400000000001228</c:v>
                </c:pt>
                <c:pt idx="10790">
                  <c:v>-2.1599999999995703</c:v>
                </c:pt>
                <c:pt idx="10791">
                  <c:v>0</c:v>
                </c:pt>
                <c:pt idx="10792">
                  <c:v>0</c:v>
                </c:pt>
                <c:pt idx="10793">
                  <c:v>0</c:v>
                </c:pt>
                <c:pt idx="10794">
                  <c:v>0</c:v>
                </c:pt>
                <c:pt idx="10795">
                  <c:v>0</c:v>
                </c:pt>
                <c:pt idx="10796">
                  <c:v>0</c:v>
                </c:pt>
                <c:pt idx="10797">
                  <c:v>-1.0800000000005525</c:v>
                </c:pt>
                <c:pt idx="10798">
                  <c:v>-3.2400000000001228</c:v>
                </c:pt>
                <c:pt idx="10799">
                  <c:v>-3.2400000000001228</c:v>
                </c:pt>
                <c:pt idx="10800">
                  <c:v>-4.3199999999999079</c:v>
                </c:pt>
                <c:pt idx="10801">
                  <c:v>-5.4000000000004604</c:v>
                </c:pt>
                <c:pt idx="10802">
                  <c:v>-4.3199999999999079</c:v>
                </c:pt>
                <c:pt idx="10803">
                  <c:v>-2.1600000000003376</c:v>
                </c:pt>
                <c:pt idx="10804">
                  <c:v>-3.2400000000001228</c:v>
                </c:pt>
                <c:pt idx="10805">
                  <c:v>-2.1600000000003376</c:v>
                </c:pt>
                <c:pt idx="10806">
                  <c:v>-1.0799999999997851</c:v>
                </c:pt>
                <c:pt idx="10807">
                  <c:v>-1.0799999999997851</c:v>
                </c:pt>
                <c:pt idx="10808">
                  <c:v>-1.0799999999997851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0</c:v>
                </c:pt>
                <c:pt idx="10813">
                  <c:v>0</c:v>
                </c:pt>
                <c:pt idx="10814">
                  <c:v>-1.0799999999997851</c:v>
                </c:pt>
                <c:pt idx="10815">
                  <c:v>-1.0799999999997851</c:v>
                </c:pt>
                <c:pt idx="10816">
                  <c:v>-2.1600000000003376</c:v>
                </c:pt>
                <c:pt idx="10817">
                  <c:v>-4.3199999999999079</c:v>
                </c:pt>
                <c:pt idx="10818">
                  <c:v>-4.3199999999999079</c:v>
                </c:pt>
                <c:pt idx="10819">
                  <c:v>-3.2400000000001228</c:v>
                </c:pt>
                <c:pt idx="10820">
                  <c:v>-4.3199999999999079</c:v>
                </c:pt>
                <c:pt idx="10821">
                  <c:v>-4.3199999999999079</c:v>
                </c:pt>
                <c:pt idx="10822">
                  <c:v>-2.1600000000003376</c:v>
                </c:pt>
                <c:pt idx="10823">
                  <c:v>-2.1600000000003376</c:v>
                </c:pt>
                <c:pt idx="10824">
                  <c:v>-2.1600000000003376</c:v>
                </c:pt>
                <c:pt idx="10825">
                  <c:v>-1.0800000000005525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-1.0799999999997851</c:v>
                </c:pt>
                <c:pt idx="10833">
                  <c:v>-1.0799999999997851</c:v>
                </c:pt>
                <c:pt idx="10834">
                  <c:v>-1.0799999999997851</c:v>
                </c:pt>
                <c:pt idx="10835">
                  <c:v>-2.1599999999995703</c:v>
                </c:pt>
                <c:pt idx="10836">
                  <c:v>-2.1599999999995703</c:v>
                </c:pt>
                <c:pt idx="10837">
                  <c:v>-2.1600000000003376</c:v>
                </c:pt>
                <c:pt idx="10838">
                  <c:v>-4.3199999999999079</c:v>
                </c:pt>
                <c:pt idx="10839">
                  <c:v>-4.3199999999999079</c:v>
                </c:pt>
                <c:pt idx="10840">
                  <c:v>-4.3199999999999079</c:v>
                </c:pt>
                <c:pt idx="10841">
                  <c:v>-4.3199999999999079</c:v>
                </c:pt>
                <c:pt idx="10842">
                  <c:v>-3.2399999999993554</c:v>
                </c:pt>
                <c:pt idx="10843">
                  <c:v>-1.0799999999997851</c:v>
                </c:pt>
                <c:pt idx="10844">
                  <c:v>-1.0799999999997851</c:v>
                </c:pt>
                <c:pt idx="10845">
                  <c:v>0</c:v>
                </c:pt>
                <c:pt idx="10846">
                  <c:v>-1.0800000000005525</c:v>
                </c:pt>
                <c:pt idx="10847">
                  <c:v>-1.0800000000005525</c:v>
                </c:pt>
                <c:pt idx="10848">
                  <c:v>-1.0800000000005525</c:v>
                </c:pt>
                <c:pt idx="10849">
                  <c:v>-1.0800000000005525</c:v>
                </c:pt>
                <c:pt idx="10850">
                  <c:v>-3.2400000000001228</c:v>
                </c:pt>
                <c:pt idx="10851">
                  <c:v>-2.1599999999995703</c:v>
                </c:pt>
                <c:pt idx="10852">
                  <c:v>-2.1599999999995703</c:v>
                </c:pt>
                <c:pt idx="10853">
                  <c:v>-4.3199999999999079</c:v>
                </c:pt>
                <c:pt idx="10854">
                  <c:v>-5.399999999999693</c:v>
                </c:pt>
                <c:pt idx="10855">
                  <c:v>-3.2400000000001228</c:v>
                </c:pt>
                <c:pt idx="10856">
                  <c:v>-4.3199999999999079</c:v>
                </c:pt>
                <c:pt idx="10857">
                  <c:v>-4.3199999999999079</c:v>
                </c:pt>
                <c:pt idx="10858">
                  <c:v>-2.1599999999995703</c:v>
                </c:pt>
                <c:pt idx="10859">
                  <c:v>-1.0799999999997851</c:v>
                </c:pt>
                <c:pt idx="10860">
                  <c:v>-1.0799999999997851</c:v>
                </c:pt>
                <c:pt idx="10861">
                  <c:v>0</c:v>
                </c:pt>
                <c:pt idx="10862">
                  <c:v>0</c:v>
                </c:pt>
                <c:pt idx="10863">
                  <c:v>0</c:v>
                </c:pt>
                <c:pt idx="10864">
                  <c:v>0</c:v>
                </c:pt>
                <c:pt idx="10865">
                  <c:v>0</c:v>
                </c:pt>
                <c:pt idx="10866">
                  <c:v>0</c:v>
                </c:pt>
                <c:pt idx="10867">
                  <c:v>-1.0800000000005525</c:v>
                </c:pt>
                <c:pt idx="10868">
                  <c:v>-1.0800000000005525</c:v>
                </c:pt>
                <c:pt idx="10869">
                  <c:v>-3.2400000000001228</c:v>
                </c:pt>
                <c:pt idx="10870">
                  <c:v>-3.2400000000001228</c:v>
                </c:pt>
                <c:pt idx="10871">
                  <c:v>-4.3199999999999079</c:v>
                </c:pt>
                <c:pt idx="10872">
                  <c:v>-3.2399999999993554</c:v>
                </c:pt>
                <c:pt idx="10873">
                  <c:v>-4.3199999999999079</c:v>
                </c:pt>
                <c:pt idx="10874">
                  <c:v>-3.2400000000001228</c:v>
                </c:pt>
                <c:pt idx="10875">
                  <c:v>-3.2400000000001228</c:v>
                </c:pt>
                <c:pt idx="10876">
                  <c:v>-2.1600000000003376</c:v>
                </c:pt>
                <c:pt idx="10877">
                  <c:v>-2.1600000000003376</c:v>
                </c:pt>
                <c:pt idx="10878">
                  <c:v>-1.0799999999997851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0</c:v>
                </c:pt>
                <c:pt idx="10885">
                  <c:v>-1.0799999999997851</c:v>
                </c:pt>
                <c:pt idx="10886">
                  <c:v>-2.1600000000003376</c:v>
                </c:pt>
                <c:pt idx="10887">
                  <c:v>-3.2400000000001228</c:v>
                </c:pt>
                <c:pt idx="10888">
                  <c:v>-4.3199999999999079</c:v>
                </c:pt>
                <c:pt idx="10889">
                  <c:v>-5.399999999999693</c:v>
                </c:pt>
                <c:pt idx="10890">
                  <c:v>-4.3199999999999079</c:v>
                </c:pt>
                <c:pt idx="10891">
                  <c:v>-4.3199999999999079</c:v>
                </c:pt>
                <c:pt idx="10892">
                  <c:v>-3.2400000000001228</c:v>
                </c:pt>
                <c:pt idx="10893">
                  <c:v>-2.1600000000003376</c:v>
                </c:pt>
                <c:pt idx="10894">
                  <c:v>-1.0800000000005525</c:v>
                </c:pt>
                <c:pt idx="10895">
                  <c:v>-1.0800000000005525</c:v>
                </c:pt>
                <c:pt idx="10896">
                  <c:v>0</c:v>
                </c:pt>
                <c:pt idx="10897">
                  <c:v>0</c:v>
                </c:pt>
                <c:pt idx="10898">
                  <c:v>0</c:v>
                </c:pt>
                <c:pt idx="10899">
                  <c:v>0</c:v>
                </c:pt>
                <c:pt idx="10900">
                  <c:v>-1.0799999999997851</c:v>
                </c:pt>
                <c:pt idx="10901">
                  <c:v>-1.0799999999997851</c:v>
                </c:pt>
                <c:pt idx="10902">
                  <c:v>-1.0799999999997851</c:v>
                </c:pt>
                <c:pt idx="10903">
                  <c:v>-2.1599999999995703</c:v>
                </c:pt>
                <c:pt idx="10904">
                  <c:v>-3.2400000000001228</c:v>
                </c:pt>
                <c:pt idx="10905">
                  <c:v>-3.2400000000001228</c:v>
                </c:pt>
                <c:pt idx="10906">
                  <c:v>-4.3199999999999079</c:v>
                </c:pt>
                <c:pt idx="10907">
                  <c:v>-4.3199999999999079</c:v>
                </c:pt>
                <c:pt idx="10908">
                  <c:v>-4.3199999999999079</c:v>
                </c:pt>
                <c:pt idx="10909">
                  <c:v>-3.2399999999993554</c:v>
                </c:pt>
                <c:pt idx="10910">
                  <c:v>-2.1599999999995703</c:v>
                </c:pt>
                <c:pt idx="10911">
                  <c:v>-1.0799999999997851</c:v>
                </c:pt>
                <c:pt idx="10912">
                  <c:v>-1.0799999999997851</c:v>
                </c:pt>
                <c:pt idx="10913">
                  <c:v>0</c:v>
                </c:pt>
                <c:pt idx="10914">
                  <c:v>0</c:v>
                </c:pt>
                <c:pt idx="10915">
                  <c:v>-1.0800000000005525</c:v>
                </c:pt>
                <c:pt idx="10916">
                  <c:v>-1.0800000000005525</c:v>
                </c:pt>
                <c:pt idx="10917">
                  <c:v>-1.0800000000005525</c:v>
                </c:pt>
                <c:pt idx="10918">
                  <c:v>-1.0800000000005525</c:v>
                </c:pt>
                <c:pt idx="10919">
                  <c:v>-1.0800000000005525</c:v>
                </c:pt>
                <c:pt idx="10920">
                  <c:v>-1.0799999999997851</c:v>
                </c:pt>
                <c:pt idx="10921">
                  <c:v>-1.0799999999997851</c:v>
                </c:pt>
                <c:pt idx="10922">
                  <c:v>-2.1599999999995703</c:v>
                </c:pt>
                <c:pt idx="10923">
                  <c:v>-2.1599999999995703</c:v>
                </c:pt>
                <c:pt idx="10924">
                  <c:v>-3.2399999999993554</c:v>
                </c:pt>
                <c:pt idx="10925">
                  <c:v>-3.2400000000001228</c:v>
                </c:pt>
                <c:pt idx="10926">
                  <c:v>-4.3199999999999079</c:v>
                </c:pt>
                <c:pt idx="10927">
                  <c:v>-3.2400000000001228</c:v>
                </c:pt>
                <c:pt idx="10928">
                  <c:v>-4.3199999999999079</c:v>
                </c:pt>
                <c:pt idx="10929">
                  <c:v>-3.2400000000001228</c:v>
                </c:pt>
                <c:pt idx="10930">
                  <c:v>-2.1599999999995703</c:v>
                </c:pt>
                <c:pt idx="10931">
                  <c:v>-1.0799999999997851</c:v>
                </c:pt>
                <c:pt idx="10932">
                  <c:v>-1.0799999999997851</c:v>
                </c:pt>
                <c:pt idx="10933">
                  <c:v>0</c:v>
                </c:pt>
                <c:pt idx="10934">
                  <c:v>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-1.0800000000005525</c:v>
                </c:pt>
                <c:pt idx="10940">
                  <c:v>-2.1600000000003376</c:v>
                </c:pt>
                <c:pt idx="10941">
                  <c:v>-2.1600000000003376</c:v>
                </c:pt>
                <c:pt idx="10942">
                  <c:v>-3.2400000000001228</c:v>
                </c:pt>
                <c:pt idx="10943">
                  <c:v>-3.2400000000001228</c:v>
                </c:pt>
                <c:pt idx="10944">
                  <c:v>-4.3199999999999079</c:v>
                </c:pt>
                <c:pt idx="10945">
                  <c:v>-3.2400000000001228</c:v>
                </c:pt>
                <c:pt idx="10946">
                  <c:v>-4.3199999999999079</c:v>
                </c:pt>
                <c:pt idx="10947">
                  <c:v>-3.2400000000001228</c:v>
                </c:pt>
                <c:pt idx="10948">
                  <c:v>-3.2400000000001228</c:v>
                </c:pt>
                <c:pt idx="10949">
                  <c:v>-1.0799999999997851</c:v>
                </c:pt>
                <c:pt idx="10950">
                  <c:v>-1.0799999999997851</c:v>
                </c:pt>
                <c:pt idx="10951">
                  <c:v>0</c:v>
                </c:pt>
                <c:pt idx="10952">
                  <c:v>0</c:v>
                </c:pt>
                <c:pt idx="10953">
                  <c:v>0</c:v>
                </c:pt>
                <c:pt idx="10954">
                  <c:v>-1.0799999999997851</c:v>
                </c:pt>
                <c:pt idx="10955">
                  <c:v>-2.1600000000003376</c:v>
                </c:pt>
                <c:pt idx="10956">
                  <c:v>-3.2400000000001228</c:v>
                </c:pt>
                <c:pt idx="10957">
                  <c:v>-4.3199999999999079</c:v>
                </c:pt>
                <c:pt idx="10958">
                  <c:v>-4.3199999999999079</c:v>
                </c:pt>
                <c:pt idx="10959">
                  <c:v>-4.3199999999999079</c:v>
                </c:pt>
                <c:pt idx="10960">
                  <c:v>-4.3199999999999079</c:v>
                </c:pt>
                <c:pt idx="10961">
                  <c:v>-3.2400000000001228</c:v>
                </c:pt>
                <c:pt idx="10962">
                  <c:v>-2.1600000000003376</c:v>
                </c:pt>
                <c:pt idx="10963">
                  <c:v>-2.1600000000003376</c:v>
                </c:pt>
                <c:pt idx="10964">
                  <c:v>-1.0800000000005525</c:v>
                </c:pt>
                <c:pt idx="10965">
                  <c:v>0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-1.0799999999997851</c:v>
                </c:pt>
                <c:pt idx="10973">
                  <c:v>-2.1599999999995703</c:v>
                </c:pt>
                <c:pt idx="10974">
                  <c:v>-3.2400000000001228</c:v>
                </c:pt>
                <c:pt idx="10975">
                  <c:v>-2.1599999999995703</c:v>
                </c:pt>
                <c:pt idx="10976">
                  <c:v>-4.3199999999999079</c:v>
                </c:pt>
                <c:pt idx="10977">
                  <c:v>-2.1600000000003376</c:v>
                </c:pt>
                <c:pt idx="10978">
                  <c:v>-3.2400000000001228</c:v>
                </c:pt>
                <c:pt idx="10979">
                  <c:v>-2.1599999999995703</c:v>
                </c:pt>
                <c:pt idx="10980">
                  <c:v>-4.3199999999999079</c:v>
                </c:pt>
                <c:pt idx="10981">
                  <c:v>-2.1599999999995703</c:v>
                </c:pt>
                <c:pt idx="10982">
                  <c:v>-3.2399999999993554</c:v>
                </c:pt>
                <c:pt idx="10983">
                  <c:v>-1.0799999999997851</c:v>
                </c:pt>
                <c:pt idx="10984">
                  <c:v>-1.0799999999997851</c:v>
                </c:pt>
                <c:pt idx="10985">
                  <c:v>0</c:v>
                </c:pt>
                <c:pt idx="10986">
                  <c:v>0</c:v>
                </c:pt>
                <c:pt idx="10987">
                  <c:v>-1.0800000000005525</c:v>
                </c:pt>
                <c:pt idx="10988">
                  <c:v>-1.0800000000005525</c:v>
                </c:pt>
                <c:pt idx="10989">
                  <c:v>-1.0800000000005525</c:v>
                </c:pt>
                <c:pt idx="10990">
                  <c:v>-2.1600000000003376</c:v>
                </c:pt>
                <c:pt idx="10991">
                  <c:v>-3.2400000000001228</c:v>
                </c:pt>
                <c:pt idx="10992">
                  <c:v>-2.1599999999995703</c:v>
                </c:pt>
                <c:pt idx="10993">
                  <c:v>-4.3199999999999079</c:v>
                </c:pt>
                <c:pt idx="10994">
                  <c:v>-4.3199999999999079</c:v>
                </c:pt>
                <c:pt idx="10995">
                  <c:v>-4.3199999999999079</c:v>
                </c:pt>
                <c:pt idx="10996">
                  <c:v>-3.2400000000001228</c:v>
                </c:pt>
                <c:pt idx="10997">
                  <c:v>-3.2400000000001228</c:v>
                </c:pt>
                <c:pt idx="10998">
                  <c:v>-2.1599999999995703</c:v>
                </c:pt>
                <c:pt idx="10999">
                  <c:v>-2.1599999999995703</c:v>
                </c:pt>
                <c:pt idx="11000">
                  <c:v>-1.0799999999997851</c:v>
                </c:pt>
                <c:pt idx="11001">
                  <c:v>-1.0799999999997851</c:v>
                </c:pt>
                <c:pt idx="11002">
                  <c:v>-1.0799999999997851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-1.0800000000005525</c:v>
                </c:pt>
                <c:pt idx="11010">
                  <c:v>-1.0800000000005525</c:v>
                </c:pt>
                <c:pt idx="11011">
                  <c:v>-2.1600000000003376</c:v>
                </c:pt>
                <c:pt idx="11012">
                  <c:v>-2.1600000000003376</c:v>
                </c:pt>
                <c:pt idx="11013">
                  <c:v>-3.2400000000001228</c:v>
                </c:pt>
                <c:pt idx="11014">
                  <c:v>-3.2399999999993554</c:v>
                </c:pt>
                <c:pt idx="11015">
                  <c:v>-4.3199999999999079</c:v>
                </c:pt>
                <c:pt idx="11016">
                  <c:v>-4.3199999999999079</c:v>
                </c:pt>
                <c:pt idx="11017">
                  <c:v>-4.3199999999999079</c:v>
                </c:pt>
                <c:pt idx="11018">
                  <c:v>-3.2400000000001228</c:v>
                </c:pt>
                <c:pt idx="11019">
                  <c:v>-2.1600000000003376</c:v>
                </c:pt>
                <c:pt idx="11020">
                  <c:v>-1.0799999999997851</c:v>
                </c:pt>
                <c:pt idx="11021">
                  <c:v>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-1.0799999999997851</c:v>
                </c:pt>
                <c:pt idx="11026">
                  <c:v>-1.0799999999997851</c:v>
                </c:pt>
                <c:pt idx="11027">
                  <c:v>-1.0799999999997851</c:v>
                </c:pt>
                <c:pt idx="11028">
                  <c:v>-3.2400000000001228</c:v>
                </c:pt>
                <c:pt idx="11029">
                  <c:v>-3.2400000000001228</c:v>
                </c:pt>
                <c:pt idx="11030">
                  <c:v>-4.3199999999999079</c:v>
                </c:pt>
                <c:pt idx="11031">
                  <c:v>-4.3199999999999079</c:v>
                </c:pt>
                <c:pt idx="11032">
                  <c:v>-5.4000000000004604</c:v>
                </c:pt>
                <c:pt idx="11033">
                  <c:v>-3.2400000000001228</c:v>
                </c:pt>
                <c:pt idx="11034">
                  <c:v>-3.2400000000001228</c:v>
                </c:pt>
                <c:pt idx="11035">
                  <c:v>-1.0800000000005525</c:v>
                </c:pt>
                <c:pt idx="11036">
                  <c:v>-1.0800000000005525</c:v>
                </c:pt>
                <c:pt idx="11037">
                  <c:v>0</c:v>
                </c:pt>
                <c:pt idx="11038">
                  <c:v>0</c:v>
                </c:pt>
                <c:pt idx="11039">
                  <c:v>0</c:v>
                </c:pt>
                <c:pt idx="11040">
                  <c:v>0</c:v>
                </c:pt>
                <c:pt idx="11041">
                  <c:v>0</c:v>
                </c:pt>
                <c:pt idx="11042">
                  <c:v>0</c:v>
                </c:pt>
                <c:pt idx="11043">
                  <c:v>0</c:v>
                </c:pt>
                <c:pt idx="11044">
                  <c:v>0</c:v>
                </c:pt>
                <c:pt idx="11045">
                  <c:v>0</c:v>
                </c:pt>
                <c:pt idx="11046">
                  <c:v>-1.0799999999997851</c:v>
                </c:pt>
                <c:pt idx="11047">
                  <c:v>-2.1599999999995703</c:v>
                </c:pt>
                <c:pt idx="11048">
                  <c:v>-3.2400000000001228</c:v>
                </c:pt>
                <c:pt idx="11049">
                  <c:v>-4.3199999999999079</c:v>
                </c:pt>
                <c:pt idx="11050">
                  <c:v>-5.399999999999693</c:v>
                </c:pt>
                <c:pt idx="11051">
                  <c:v>-4.3199999999999079</c:v>
                </c:pt>
                <c:pt idx="11052">
                  <c:v>-4.3199999999999079</c:v>
                </c:pt>
                <c:pt idx="11053">
                  <c:v>-3.2399999999993554</c:v>
                </c:pt>
                <c:pt idx="11054">
                  <c:v>-2.1599999999995703</c:v>
                </c:pt>
                <c:pt idx="11055">
                  <c:v>-1.0799999999997851</c:v>
                </c:pt>
                <c:pt idx="11056">
                  <c:v>-1.0799999999997851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-1.0800000000005525</c:v>
                </c:pt>
                <c:pt idx="11062">
                  <c:v>-1.0800000000005525</c:v>
                </c:pt>
                <c:pt idx="11063">
                  <c:v>-1.0800000000005525</c:v>
                </c:pt>
                <c:pt idx="11064">
                  <c:v>-2.1600000000003376</c:v>
                </c:pt>
                <c:pt idx="11065">
                  <c:v>-2.1600000000003376</c:v>
                </c:pt>
                <c:pt idx="11066">
                  <c:v>-3.2399999999993554</c:v>
                </c:pt>
                <c:pt idx="11067">
                  <c:v>-4.3199999999999079</c:v>
                </c:pt>
                <c:pt idx="11068">
                  <c:v>-3.2399999999993554</c:v>
                </c:pt>
                <c:pt idx="11069">
                  <c:v>-3.2400000000001228</c:v>
                </c:pt>
                <c:pt idx="11070">
                  <c:v>-4.3199999999999079</c:v>
                </c:pt>
                <c:pt idx="11071">
                  <c:v>-2.1600000000003376</c:v>
                </c:pt>
                <c:pt idx="11072">
                  <c:v>-2.1599999999995703</c:v>
                </c:pt>
                <c:pt idx="11073">
                  <c:v>-3.2400000000001228</c:v>
                </c:pt>
                <c:pt idx="11074">
                  <c:v>-2.1599999999995703</c:v>
                </c:pt>
                <c:pt idx="11075">
                  <c:v>-1.0799999999997851</c:v>
                </c:pt>
                <c:pt idx="11076">
                  <c:v>-1.0799999999997851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-1.0800000000005525</c:v>
                </c:pt>
                <c:pt idx="11084">
                  <c:v>-3.2400000000001228</c:v>
                </c:pt>
                <c:pt idx="11085">
                  <c:v>-4.3199999999999079</c:v>
                </c:pt>
                <c:pt idx="11086">
                  <c:v>-4.3199999999999079</c:v>
                </c:pt>
                <c:pt idx="11087">
                  <c:v>-5.4000000000004604</c:v>
                </c:pt>
                <c:pt idx="11088">
                  <c:v>-5.399999999999693</c:v>
                </c:pt>
                <c:pt idx="11089">
                  <c:v>-3.2400000000001228</c:v>
                </c:pt>
                <c:pt idx="11090">
                  <c:v>-2.1600000000003376</c:v>
                </c:pt>
                <c:pt idx="11091">
                  <c:v>-2.1600000000003376</c:v>
                </c:pt>
                <c:pt idx="11092">
                  <c:v>-1.0799999999997851</c:v>
                </c:pt>
                <c:pt idx="11093">
                  <c:v>0</c:v>
                </c:pt>
                <c:pt idx="11094">
                  <c:v>0</c:v>
                </c:pt>
                <c:pt idx="11095">
                  <c:v>0</c:v>
                </c:pt>
                <c:pt idx="11096">
                  <c:v>0</c:v>
                </c:pt>
                <c:pt idx="11097">
                  <c:v>0</c:v>
                </c:pt>
                <c:pt idx="11098">
                  <c:v>0</c:v>
                </c:pt>
                <c:pt idx="11099">
                  <c:v>-2.1600000000003376</c:v>
                </c:pt>
                <c:pt idx="11100">
                  <c:v>-3.2400000000001228</c:v>
                </c:pt>
                <c:pt idx="11101">
                  <c:v>-2.1600000000003376</c:v>
                </c:pt>
                <c:pt idx="11102">
                  <c:v>-4.3199999999999079</c:v>
                </c:pt>
                <c:pt idx="11103">
                  <c:v>-5.399999999999693</c:v>
                </c:pt>
                <c:pt idx="11104">
                  <c:v>-4.3199999999999079</c:v>
                </c:pt>
                <c:pt idx="11105">
                  <c:v>-3.2400000000001228</c:v>
                </c:pt>
                <c:pt idx="11106">
                  <c:v>-4.3199999999999079</c:v>
                </c:pt>
                <c:pt idx="11107">
                  <c:v>-2.1600000000003376</c:v>
                </c:pt>
                <c:pt idx="11108">
                  <c:v>-1.0800000000005525</c:v>
                </c:pt>
                <c:pt idx="11109">
                  <c:v>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0</c:v>
                </c:pt>
                <c:pt idx="11114">
                  <c:v>0</c:v>
                </c:pt>
                <c:pt idx="11115">
                  <c:v>0</c:v>
                </c:pt>
                <c:pt idx="11116">
                  <c:v>-1.0799999999997851</c:v>
                </c:pt>
                <c:pt idx="11117">
                  <c:v>-1.0799999999997851</c:v>
                </c:pt>
                <c:pt idx="11118">
                  <c:v>-2.1599999999995703</c:v>
                </c:pt>
                <c:pt idx="11119">
                  <c:v>-3.2400000000001228</c:v>
                </c:pt>
                <c:pt idx="11120">
                  <c:v>-5.399999999999693</c:v>
                </c:pt>
                <c:pt idx="11121">
                  <c:v>-4.3199999999999079</c:v>
                </c:pt>
                <c:pt idx="11122">
                  <c:v>-5.399999999999693</c:v>
                </c:pt>
                <c:pt idx="11123">
                  <c:v>-4.3199999999999079</c:v>
                </c:pt>
                <c:pt idx="11124">
                  <c:v>-3.2399999999993554</c:v>
                </c:pt>
                <c:pt idx="11125">
                  <c:v>-1.0799999999997851</c:v>
                </c:pt>
                <c:pt idx="11126">
                  <c:v>-1.0799999999997851</c:v>
                </c:pt>
                <c:pt idx="11127">
                  <c:v>0</c:v>
                </c:pt>
                <c:pt idx="11128">
                  <c:v>0</c:v>
                </c:pt>
                <c:pt idx="11129">
                  <c:v>-1.0800000000005525</c:v>
                </c:pt>
                <c:pt idx="11130">
                  <c:v>-1.0800000000005525</c:v>
                </c:pt>
                <c:pt idx="11131">
                  <c:v>-1.0800000000005525</c:v>
                </c:pt>
                <c:pt idx="11132">
                  <c:v>-1.0800000000005525</c:v>
                </c:pt>
                <c:pt idx="11133">
                  <c:v>-1.0800000000005525</c:v>
                </c:pt>
                <c:pt idx="11134">
                  <c:v>0</c:v>
                </c:pt>
                <c:pt idx="11135">
                  <c:v>1.0800000000005525</c:v>
                </c:pt>
                <c:pt idx="11136">
                  <c:v>-1.0799999999997851</c:v>
                </c:pt>
                <c:pt idx="11137">
                  <c:v>-1.0799999999997851</c:v>
                </c:pt>
                <c:pt idx="11138">
                  <c:v>-2.1599999999995703</c:v>
                </c:pt>
                <c:pt idx="11139">
                  <c:v>-3.2399999999993554</c:v>
                </c:pt>
                <c:pt idx="11140">
                  <c:v>-5.4000000000004604</c:v>
                </c:pt>
                <c:pt idx="11141">
                  <c:v>-3.2400000000001228</c:v>
                </c:pt>
                <c:pt idx="11142">
                  <c:v>-4.3199999999999079</c:v>
                </c:pt>
                <c:pt idx="11143">
                  <c:v>-3.2400000000001228</c:v>
                </c:pt>
                <c:pt idx="11144">
                  <c:v>-3.2400000000001228</c:v>
                </c:pt>
                <c:pt idx="11145">
                  <c:v>-2.1599999999995703</c:v>
                </c:pt>
                <c:pt idx="11146">
                  <c:v>-2.1599999999995703</c:v>
                </c:pt>
                <c:pt idx="11147">
                  <c:v>-1.0799999999997851</c:v>
                </c:pt>
                <c:pt idx="11148">
                  <c:v>-1.0799999999997851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-1.0800000000005525</c:v>
                </c:pt>
                <c:pt idx="11157">
                  <c:v>-2.1600000000003376</c:v>
                </c:pt>
                <c:pt idx="11158">
                  <c:v>-3.2400000000001228</c:v>
                </c:pt>
                <c:pt idx="11159">
                  <c:v>-3.2400000000001228</c:v>
                </c:pt>
                <c:pt idx="11160">
                  <c:v>-4.3199999999999079</c:v>
                </c:pt>
                <c:pt idx="11161">
                  <c:v>-4.3199999999999079</c:v>
                </c:pt>
                <c:pt idx="11162">
                  <c:v>-4.3199999999999079</c:v>
                </c:pt>
                <c:pt idx="11163">
                  <c:v>-2.1600000000003376</c:v>
                </c:pt>
                <c:pt idx="11164">
                  <c:v>-3.2400000000001228</c:v>
                </c:pt>
                <c:pt idx="11165">
                  <c:v>-2.1600000000003376</c:v>
                </c:pt>
                <c:pt idx="11166">
                  <c:v>-1.0799999999997851</c:v>
                </c:pt>
                <c:pt idx="11167">
                  <c:v>0</c:v>
                </c:pt>
                <c:pt idx="11168">
                  <c:v>-1.0799999999997851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-1.0799999999997851</c:v>
                </c:pt>
                <c:pt idx="11177">
                  <c:v>-3.2400000000001228</c:v>
                </c:pt>
                <c:pt idx="11178">
                  <c:v>-4.3199999999999079</c:v>
                </c:pt>
                <c:pt idx="11179">
                  <c:v>-3.2400000000001228</c:v>
                </c:pt>
                <c:pt idx="11180">
                  <c:v>-4.3199999999999079</c:v>
                </c:pt>
                <c:pt idx="11181">
                  <c:v>-4.3199999999999079</c:v>
                </c:pt>
                <c:pt idx="11182">
                  <c:v>-3.2400000000001228</c:v>
                </c:pt>
                <c:pt idx="11183">
                  <c:v>-2.1600000000003376</c:v>
                </c:pt>
                <c:pt idx="11184">
                  <c:v>-3.2400000000001228</c:v>
                </c:pt>
                <c:pt idx="11185">
                  <c:v>-2.1600000000003376</c:v>
                </c:pt>
                <c:pt idx="11186">
                  <c:v>-1.0800000000005525</c:v>
                </c:pt>
                <c:pt idx="11187">
                  <c:v>0</c:v>
                </c:pt>
                <c:pt idx="11188">
                  <c:v>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-2.1599999999995703</c:v>
                </c:pt>
                <c:pt idx="11195">
                  <c:v>-2.1599999999995703</c:v>
                </c:pt>
                <c:pt idx="11196">
                  <c:v>-3.2400000000001228</c:v>
                </c:pt>
                <c:pt idx="11197">
                  <c:v>-3.2400000000001228</c:v>
                </c:pt>
                <c:pt idx="11198">
                  <c:v>-4.3199999999999079</c:v>
                </c:pt>
                <c:pt idx="11199">
                  <c:v>-3.2400000000001228</c:v>
                </c:pt>
                <c:pt idx="11200">
                  <c:v>-3.2400000000001228</c:v>
                </c:pt>
                <c:pt idx="11201">
                  <c:v>-3.2399999999993554</c:v>
                </c:pt>
                <c:pt idx="11202">
                  <c:v>-3.2399999999993554</c:v>
                </c:pt>
                <c:pt idx="11203">
                  <c:v>-2.1599999999995703</c:v>
                </c:pt>
                <c:pt idx="11204">
                  <c:v>-1.0799999999997851</c:v>
                </c:pt>
                <c:pt idx="11205">
                  <c:v>-1.0799999999997851</c:v>
                </c:pt>
                <c:pt idx="11206">
                  <c:v>0</c:v>
                </c:pt>
                <c:pt idx="11207">
                  <c:v>0</c:v>
                </c:pt>
                <c:pt idx="11208">
                  <c:v>0</c:v>
                </c:pt>
                <c:pt idx="11209">
                  <c:v>0</c:v>
                </c:pt>
                <c:pt idx="11210">
                  <c:v>-1.0800000000005525</c:v>
                </c:pt>
                <c:pt idx="11211">
                  <c:v>-1.0800000000005525</c:v>
                </c:pt>
                <c:pt idx="11212">
                  <c:v>-1.0800000000005525</c:v>
                </c:pt>
                <c:pt idx="11213">
                  <c:v>-1.0800000000005525</c:v>
                </c:pt>
                <c:pt idx="11214">
                  <c:v>-1.0800000000005525</c:v>
                </c:pt>
                <c:pt idx="11215">
                  <c:v>-1.0799999999997851</c:v>
                </c:pt>
                <c:pt idx="11216">
                  <c:v>-2.1599999999995703</c:v>
                </c:pt>
                <c:pt idx="11217">
                  <c:v>-3.2399999999993554</c:v>
                </c:pt>
                <c:pt idx="11218">
                  <c:v>-4.3199999999999079</c:v>
                </c:pt>
                <c:pt idx="11219">
                  <c:v>-4.3199999999999079</c:v>
                </c:pt>
                <c:pt idx="11220">
                  <c:v>-3.2400000000001228</c:v>
                </c:pt>
                <c:pt idx="11221">
                  <c:v>-3.2400000000001228</c:v>
                </c:pt>
                <c:pt idx="11222">
                  <c:v>-2.1600000000003376</c:v>
                </c:pt>
                <c:pt idx="11223">
                  <c:v>-1.0799999999997851</c:v>
                </c:pt>
                <c:pt idx="11224">
                  <c:v>-2.1599999999995703</c:v>
                </c:pt>
                <c:pt idx="11225">
                  <c:v>-2.1599999999995703</c:v>
                </c:pt>
                <c:pt idx="11226">
                  <c:v>-1.0799999999997851</c:v>
                </c:pt>
                <c:pt idx="11227">
                  <c:v>-1.0799999999997851</c:v>
                </c:pt>
                <c:pt idx="11228">
                  <c:v>-1.0799999999997851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0</c:v>
                </c:pt>
                <c:pt idx="11233">
                  <c:v>0</c:v>
                </c:pt>
                <c:pt idx="11234">
                  <c:v>0</c:v>
                </c:pt>
                <c:pt idx="11235">
                  <c:v>-1.0800000000005525</c:v>
                </c:pt>
                <c:pt idx="11236">
                  <c:v>-1.0800000000005525</c:v>
                </c:pt>
                <c:pt idx="11237">
                  <c:v>-1.0800000000005525</c:v>
                </c:pt>
                <c:pt idx="11238">
                  <c:v>-3.2400000000001228</c:v>
                </c:pt>
                <c:pt idx="11239">
                  <c:v>-3.2400000000001228</c:v>
                </c:pt>
                <c:pt idx="11240">
                  <c:v>-4.3199999999999079</c:v>
                </c:pt>
                <c:pt idx="11241">
                  <c:v>-4.3199999999999079</c:v>
                </c:pt>
                <c:pt idx="11242">
                  <c:v>-4.3199999999999079</c:v>
                </c:pt>
                <c:pt idx="11243">
                  <c:v>-3.2400000000001228</c:v>
                </c:pt>
                <c:pt idx="11244">
                  <c:v>-3.2400000000001228</c:v>
                </c:pt>
                <c:pt idx="11245">
                  <c:v>-1.0799999999997851</c:v>
                </c:pt>
                <c:pt idx="11246">
                  <c:v>-1.0799999999997851</c:v>
                </c:pt>
                <c:pt idx="11247">
                  <c:v>-1.0799999999997851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0</c:v>
                </c:pt>
                <c:pt idx="11252">
                  <c:v>0</c:v>
                </c:pt>
                <c:pt idx="11253">
                  <c:v>-1.0799999999997851</c:v>
                </c:pt>
                <c:pt idx="11254">
                  <c:v>-1.0799999999997851</c:v>
                </c:pt>
                <c:pt idx="11255">
                  <c:v>-1.0799999999997851</c:v>
                </c:pt>
                <c:pt idx="11256">
                  <c:v>-2.1600000000003376</c:v>
                </c:pt>
                <c:pt idx="11257">
                  <c:v>-3.2400000000001228</c:v>
                </c:pt>
                <c:pt idx="11258">
                  <c:v>-3.2400000000001228</c:v>
                </c:pt>
                <c:pt idx="11259">
                  <c:v>-3.2400000000001228</c:v>
                </c:pt>
                <c:pt idx="11260">
                  <c:v>-4.3199999999999079</c:v>
                </c:pt>
                <c:pt idx="11261">
                  <c:v>-3.2399999999993554</c:v>
                </c:pt>
                <c:pt idx="11262">
                  <c:v>-3.2400000000001228</c:v>
                </c:pt>
                <c:pt idx="11263">
                  <c:v>-2.1600000000003376</c:v>
                </c:pt>
                <c:pt idx="11264">
                  <c:v>-2.1600000000003376</c:v>
                </c:pt>
                <c:pt idx="11265">
                  <c:v>-1.0800000000005525</c:v>
                </c:pt>
                <c:pt idx="11266">
                  <c:v>-1.0800000000005525</c:v>
                </c:pt>
                <c:pt idx="11267">
                  <c:v>0</c:v>
                </c:pt>
                <c:pt idx="11268">
                  <c:v>0</c:v>
                </c:pt>
                <c:pt idx="11269">
                  <c:v>0</c:v>
                </c:pt>
                <c:pt idx="11270">
                  <c:v>-1.0799999999997851</c:v>
                </c:pt>
                <c:pt idx="11271">
                  <c:v>-1.0799999999997851</c:v>
                </c:pt>
                <c:pt idx="11272">
                  <c:v>-1.0799999999997851</c:v>
                </c:pt>
                <c:pt idx="11273">
                  <c:v>-3.2400000000001228</c:v>
                </c:pt>
                <c:pt idx="11274">
                  <c:v>-4.3199999999999079</c:v>
                </c:pt>
                <c:pt idx="11275">
                  <c:v>-4.3199999999999079</c:v>
                </c:pt>
                <c:pt idx="11276">
                  <c:v>-4.3199999999999079</c:v>
                </c:pt>
                <c:pt idx="11277">
                  <c:v>-5.399999999999693</c:v>
                </c:pt>
                <c:pt idx="11278">
                  <c:v>-3.2399999999993554</c:v>
                </c:pt>
                <c:pt idx="11279">
                  <c:v>-2.1599999999995703</c:v>
                </c:pt>
                <c:pt idx="11280">
                  <c:v>-1.0799999999997851</c:v>
                </c:pt>
                <c:pt idx="11281">
                  <c:v>-1.0799999999997851</c:v>
                </c:pt>
                <c:pt idx="11282">
                  <c:v>0</c:v>
                </c:pt>
                <c:pt idx="11283">
                  <c:v>0</c:v>
                </c:pt>
                <c:pt idx="11284">
                  <c:v>0</c:v>
                </c:pt>
                <c:pt idx="11285">
                  <c:v>-1.0800000000005525</c:v>
                </c:pt>
                <c:pt idx="11286">
                  <c:v>-1.0800000000005525</c:v>
                </c:pt>
                <c:pt idx="11287">
                  <c:v>-1.0800000000005525</c:v>
                </c:pt>
                <c:pt idx="11288">
                  <c:v>-1.0800000000005525</c:v>
                </c:pt>
                <c:pt idx="11289">
                  <c:v>-1.0800000000005525</c:v>
                </c:pt>
                <c:pt idx="11290">
                  <c:v>0</c:v>
                </c:pt>
                <c:pt idx="11291">
                  <c:v>-1.0799999999997851</c:v>
                </c:pt>
                <c:pt idx="11292">
                  <c:v>-3.2399999999993554</c:v>
                </c:pt>
                <c:pt idx="11293">
                  <c:v>-3.2399999999993554</c:v>
                </c:pt>
                <c:pt idx="11294">
                  <c:v>-4.3199999999999079</c:v>
                </c:pt>
                <c:pt idx="11295">
                  <c:v>-4.3199999999999079</c:v>
                </c:pt>
                <c:pt idx="11296">
                  <c:v>-4.3199999999999079</c:v>
                </c:pt>
                <c:pt idx="11297">
                  <c:v>-2.1600000000003376</c:v>
                </c:pt>
                <c:pt idx="11298">
                  <c:v>-3.2400000000001228</c:v>
                </c:pt>
                <c:pt idx="11299">
                  <c:v>-2.1599999999995703</c:v>
                </c:pt>
                <c:pt idx="11300">
                  <c:v>-2.1599999999995703</c:v>
                </c:pt>
                <c:pt idx="11301">
                  <c:v>-1.0799999999997851</c:v>
                </c:pt>
                <c:pt idx="11302">
                  <c:v>-1.0799999999997851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-1.0800000000005525</c:v>
                </c:pt>
                <c:pt idx="11311">
                  <c:v>-2.1600000000003376</c:v>
                </c:pt>
                <c:pt idx="11312">
                  <c:v>-3.2400000000001228</c:v>
                </c:pt>
                <c:pt idx="11313">
                  <c:v>-4.3199999999999079</c:v>
                </c:pt>
                <c:pt idx="11314">
                  <c:v>-4.3199999999999079</c:v>
                </c:pt>
                <c:pt idx="11315">
                  <c:v>-4.3199999999999079</c:v>
                </c:pt>
                <c:pt idx="11316">
                  <c:v>-3.2400000000001228</c:v>
                </c:pt>
                <c:pt idx="11317">
                  <c:v>-3.2400000000001228</c:v>
                </c:pt>
                <c:pt idx="11318">
                  <c:v>-2.1600000000003376</c:v>
                </c:pt>
                <c:pt idx="11319">
                  <c:v>-2.1600000000003376</c:v>
                </c:pt>
                <c:pt idx="11320">
                  <c:v>-1.0799999999997851</c:v>
                </c:pt>
                <c:pt idx="11321">
                  <c:v>-1.0799999999997851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-2.1600000000003376</c:v>
                </c:pt>
                <c:pt idx="11330">
                  <c:v>-2.1600000000003376</c:v>
                </c:pt>
                <c:pt idx="11331">
                  <c:v>-3.2400000000001228</c:v>
                </c:pt>
                <c:pt idx="11332">
                  <c:v>-4.3199999999999079</c:v>
                </c:pt>
                <c:pt idx="11333">
                  <c:v>-5.399999999999693</c:v>
                </c:pt>
                <c:pt idx="11334">
                  <c:v>-3.2399999999993554</c:v>
                </c:pt>
                <c:pt idx="11335">
                  <c:v>-3.2399999999993554</c:v>
                </c:pt>
                <c:pt idx="11336">
                  <c:v>-3.2400000000001228</c:v>
                </c:pt>
                <c:pt idx="11337">
                  <c:v>-2.1600000000003376</c:v>
                </c:pt>
                <c:pt idx="11338">
                  <c:v>-1.0800000000005525</c:v>
                </c:pt>
                <c:pt idx="11339">
                  <c:v>-1.0800000000005525</c:v>
                </c:pt>
                <c:pt idx="11340">
                  <c:v>-1.0800000000005525</c:v>
                </c:pt>
                <c:pt idx="11341">
                  <c:v>0</c:v>
                </c:pt>
                <c:pt idx="11342">
                  <c:v>0</c:v>
                </c:pt>
                <c:pt idx="11343">
                  <c:v>-1.0799999999997851</c:v>
                </c:pt>
                <c:pt idx="11344">
                  <c:v>-1.0799999999997851</c:v>
                </c:pt>
                <c:pt idx="11345">
                  <c:v>-1.0799999999997851</c:v>
                </c:pt>
                <c:pt idx="11346">
                  <c:v>-1.0799999999997851</c:v>
                </c:pt>
                <c:pt idx="11347">
                  <c:v>-2.1599999999995703</c:v>
                </c:pt>
                <c:pt idx="11348">
                  <c:v>-3.2400000000001228</c:v>
                </c:pt>
                <c:pt idx="11349">
                  <c:v>-3.2400000000001228</c:v>
                </c:pt>
                <c:pt idx="11350">
                  <c:v>-4.3199999999999079</c:v>
                </c:pt>
                <c:pt idx="11351">
                  <c:v>-4.3199999999999079</c:v>
                </c:pt>
                <c:pt idx="11352">
                  <c:v>-4.3199999999999079</c:v>
                </c:pt>
                <c:pt idx="11353">
                  <c:v>-2.1599999999995703</c:v>
                </c:pt>
                <c:pt idx="11354">
                  <c:v>-2.1599999999995703</c:v>
                </c:pt>
                <c:pt idx="11355">
                  <c:v>-1.0799999999997851</c:v>
                </c:pt>
                <c:pt idx="11356">
                  <c:v>-1.0799999999997851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-1.0800000000005525</c:v>
                </c:pt>
                <c:pt idx="11363">
                  <c:v>-1.0800000000005525</c:v>
                </c:pt>
                <c:pt idx="11364">
                  <c:v>-1.0800000000005525</c:v>
                </c:pt>
                <c:pt idx="11365">
                  <c:v>-1.0800000000005525</c:v>
                </c:pt>
                <c:pt idx="11366">
                  <c:v>-1.0800000000005525</c:v>
                </c:pt>
                <c:pt idx="11367">
                  <c:v>-1.0799999999997851</c:v>
                </c:pt>
                <c:pt idx="11368">
                  <c:v>-2.1599999999995703</c:v>
                </c:pt>
                <c:pt idx="11369">
                  <c:v>-2.1599999999995703</c:v>
                </c:pt>
                <c:pt idx="11370">
                  <c:v>-2.1599999999995703</c:v>
                </c:pt>
                <c:pt idx="11371">
                  <c:v>-4.3199999999999079</c:v>
                </c:pt>
                <c:pt idx="11372">
                  <c:v>-3.2400000000001228</c:v>
                </c:pt>
                <c:pt idx="11373">
                  <c:v>-2.1600000000003376</c:v>
                </c:pt>
                <c:pt idx="11374">
                  <c:v>-3.2400000000001228</c:v>
                </c:pt>
                <c:pt idx="11375">
                  <c:v>-3.2400000000001228</c:v>
                </c:pt>
                <c:pt idx="11376">
                  <c:v>-1.0799999999997851</c:v>
                </c:pt>
                <c:pt idx="11377">
                  <c:v>-2.1599999999995703</c:v>
                </c:pt>
                <c:pt idx="11378">
                  <c:v>-2.1599999999995703</c:v>
                </c:pt>
                <c:pt idx="11379">
                  <c:v>-1.0799999999997851</c:v>
                </c:pt>
                <c:pt idx="11380">
                  <c:v>-1.0799999999997851</c:v>
                </c:pt>
                <c:pt idx="11381">
                  <c:v>-1.0799999999997851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0</c:v>
                </c:pt>
                <c:pt idx="11387">
                  <c:v>0</c:v>
                </c:pt>
                <c:pt idx="11388">
                  <c:v>-1.0800000000005525</c:v>
                </c:pt>
                <c:pt idx="11389">
                  <c:v>-2.1600000000003376</c:v>
                </c:pt>
                <c:pt idx="11390">
                  <c:v>-3.2400000000001228</c:v>
                </c:pt>
                <c:pt idx="11391">
                  <c:v>-3.2400000000001228</c:v>
                </c:pt>
                <c:pt idx="11392">
                  <c:v>-4.3199999999999079</c:v>
                </c:pt>
                <c:pt idx="11393">
                  <c:v>-4.3199999999999079</c:v>
                </c:pt>
                <c:pt idx="11394">
                  <c:v>-3.2400000000001228</c:v>
                </c:pt>
                <c:pt idx="11395">
                  <c:v>-3.2400000000001228</c:v>
                </c:pt>
                <c:pt idx="11396">
                  <c:v>-3.2400000000001228</c:v>
                </c:pt>
                <c:pt idx="11397">
                  <c:v>-2.1600000000003376</c:v>
                </c:pt>
                <c:pt idx="11398">
                  <c:v>-1.0799999999997851</c:v>
                </c:pt>
                <c:pt idx="11399">
                  <c:v>-1.0799999999997851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-1.0799999999997851</c:v>
                </c:pt>
                <c:pt idx="11406">
                  <c:v>-1.0799999999997851</c:v>
                </c:pt>
                <c:pt idx="11407">
                  <c:v>-3.2400000000001228</c:v>
                </c:pt>
                <c:pt idx="11408">
                  <c:v>-3.2400000000001228</c:v>
                </c:pt>
                <c:pt idx="11409">
                  <c:v>-5.399999999999693</c:v>
                </c:pt>
                <c:pt idx="11410">
                  <c:v>-4.3199999999999079</c:v>
                </c:pt>
                <c:pt idx="11411">
                  <c:v>-4.3199999999999079</c:v>
                </c:pt>
                <c:pt idx="11412">
                  <c:v>-3.2400000000001228</c:v>
                </c:pt>
                <c:pt idx="11413">
                  <c:v>-3.2400000000001228</c:v>
                </c:pt>
                <c:pt idx="11414">
                  <c:v>-1.0800000000005525</c:v>
                </c:pt>
                <c:pt idx="11415">
                  <c:v>-1.0800000000005525</c:v>
                </c:pt>
                <c:pt idx="11416">
                  <c:v>-1.0800000000005525</c:v>
                </c:pt>
                <c:pt idx="11417">
                  <c:v>0</c:v>
                </c:pt>
                <c:pt idx="11418">
                  <c:v>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0</c:v>
                </c:pt>
                <c:pt idx="11423">
                  <c:v>0</c:v>
                </c:pt>
                <c:pt idx="11424">
                  <c:v>-1.0799999999997851</c:v>
                </c:pt>
                <c:pt idx="11425">
                  <c:v>-1.0799999999997851</c:v>
                </c:pt>
                <c:pt idx="11426">
                  <c:v>-2.1599999999995703</c:v>
                </c:pt>
                <c:pt idx="11427">
                  <c:v>-2.1599999999995703</c:v>
                </c:pt>
                <c:pt idx="11428">
                  <c:v>-3.2400000000001228</c:v>
                </c:pt>
                <c:pt idx="11429">
                  <c:v>-3.2400000000001228</c:v>
                </c:pt>
                <c:pt idx="11430">
                  <c:v>-4.3199999999999079</c:v>
                </c:pt>
                <c:pt idx="11431">
                  <c:v>-4.3199999999999079</c:v>
                </c:pt>
                <c:pt idx="11432">
                  <c:v>-4.3199999999999079</c:v>
                </c:pt>
                <c:pt idx="11433">
                  <c:v>-3.2399999999993554</c:v>
                </c:pt>
                <c:pt idx="11434">
                  <c:v>-2.1599999999995703</c:v>
                </c:pt>
                <c:pt idx="11435">
                  <c:v>-1.0799999999997851</c:v>
                </c:pt>
                <c:pt idx="11436">
                  <c:v>0</c:v>
                </c:pt>
                <c:pt idx="11437">
                  <c:v>0</c:v>
                </c:pt>
                <c:pt idx="11438">
                  <c:v>0</c:v>
                </c:pt>
                <c:pt idx="11439">
                  <c:v>0</c:v>
                </c:pt>
                <c:pt idx="11440">
                  <c:v>0</c:v>
                </c:pt>
                <c:pt idx="11441">
                  <c:v>0</c:v>
                </c:pt>
                <c:pt idx="11442">
                  <c:v>-1.0800000000005525</c:v>
                </c:pt>
                <c:pt idx="11443">
                  <c:v>-1.0800000000005525</c:v>
                </c:pt>
                <c:pt idx="11444">
                  <c:v>-2.1600000000003376</c:v>
                </c:pt>
                <c:pt idx="11445">
                  <c:v>-4.3199999999999079</c:v>
                </c:pt>
                <c:pt idx="11446">
                  <c:v>-4.3199999999999079</c:v>
                </c:pt>
                <c:pt idx="11447">
                  <c:v>-5.399999999999693</c:v>
                </c:pt>
                <c:pt idx="11448">
                  <c:v>-4.3199999999999079</c:v>
                </c:pt>
                <c:pt idx="11449">
                  <c:v>-4.3199999999999079</c:v>
                </c:pt>
                <c:pt idx="11450">
                  <c:v>-3.2400000000001228</c:v>
                </c:pt>
                <c:pt idx="11451">
                  <c:v>-3.2400000000001228</c:v>
                </c:pt>
                <c:pt idx="11452">
                  <c:v>0</c:v>
                </c:pt>
                <c:pt idx="11453">
                  <c:v>-2.1599999999995703</c:v>
                </c:pt>
                <c:pt idx="11454">
                  <c:v>-1.0799999999997851</c:v>
                </c:pt>
                <c:pt idx="11455">
                  <c:v>0</c:v>
                </c:pt>
                <c:pt idx="11456">
                  <c:v>0</c:v>
                </c:pt>
                <c:pt idx="11457">
                  <c:v>-1.0799999999997851</c:v>
                </c:pt>
                <c:pt idx="11458">
                  <c:v>0</c:v>
                </c:pt>
                <c:pt idx="11459">
                  <c:v>0</c:v>
                </c:pt>
                <c:pt idx="11460">
                  <c:v>0</c:v>
                </c:pt>
                <c:pt idx="11461">
                  <c:v>0</c:v>
                </c:pt>
                <c:pt idx="11462">
                  <c:v>-1.0800000000005525</c:v>
                </c:pt>
                <c:pt idx="11463">
                  <c:v>-1.0800000000005525</c:v>
                </c:pt>
                <c:pt idx="11464">
                  <c:v>-2.1600000000003376</c:v>
                </c:pt>
                <c:pt idx="11465">
                  <c:v>-4.3199999999999079</c:v>
                </c:pt>
                <c:pt idx="11466">
                  <c:v>-5.4000000000004604</c:v>
                </c:pt>
                <c:pt idx="11467">
                  <c:v>-4.3199999999999079</c:v>
                </c:pt>
                <c:pt idx="11468">
                  <c:v>-5.399999999999693</c:v>
                </c:pt>
                <c:pt idx="11469">
                  <c:v>-4.3199999999999079</c:v>
                </c:pt>
                <c:pt idx="11470">
                  <c:v>-2.1600000000003376</c:v>
                </c:pt>
                <c:pt idx="11471">
                  <c:v>-1.0799999999997851</c:v>
                </c:pt>
                <c:pt idx="11472">
                  <c:v>-1.0799999999997851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-2.1600000000003376</c:v>
                </c:pt>
                <c:pt idx="11486">
                  <c:v>-2.1600000000003376</c:v>
                </c:pt>
                <c:pt idx="11487">
                  <c:v>-4.3199999999999079</c:v>
                </c:pt>
                <c:pt idx="11488">
                  <c:v>-4.3199999999999079</c:v>
                </c:pt>
                <c:pt idx="11489">
                  <c:v>-5.399999999999693</c:v>
                </c:pt>
                <c:pt idx="11490">
                  <c:v>-3.2399999999993554</c:v>
                </c:pt>
                <c:pt idx="11491">
                  <c:v>-4.3199999999999079</c:v>
                </c:pt>
                <c:pt idx="11492">
                  <c:v>-2.1600000000003376</c:v>
                </c:pt>
                <c:pt idx="11493">
                  <c:v>-2.1600000000003376</c:v>
                </c:pt>
                <c:pt idx="11494">
                  <c:v>-1.0800000000005525</c:v>
                </c:pt>
                <c:pt idx="11495">
                  <c:v>-1.0800000000005525</c:v>
                </c:pt>
                <c:pt idx="11496">
                  <c:v>0</c:v>
                </c:pt>
                <c:pt idx="11497">
                  <c:v>0</c:v>
                </c:pt>
                <c:pt idx="11498">
                  <c:v>-1.0799999999997851</c:v>
                </c:pt>
                <c:pt idx="11499">
                  <c:v>0</c:v>
                </c:pt>
                <c:pt idx="11500">
                  <c:v>0</c:v>
                </c:pt>
                <c:pt idx="11501">
                  <c:v>-1.0799999999997851</c:v>
                </c:pt>
                <c:pt idx="11502">
                  <c:v>-1.0799999999997851</c:v>
                </c:pt>
                <c:pt idx="11503">
                  <c:v>-1.0799999999997851</c:v>
                </c:pt>
                <c:pt idx="11504">
                  <c:v>-2.1599999999995703</c:v>
                </c:pt>
                <c:pt idx="11505">
                  <c:v>-4.3199999999999079</c:v>
                </c:pt>
                <c:pt idx="11506">
                  <c:v>-4.3199999999999079</c:v>
                </c:pt>
                <c:pt idx="11507">
                  <c:v>-4.3199999999999079</c:v>
                </c:pt>
                <c:pt idx="11508">
                  <c:v>-4.3199999999999079</c:v>
                </c:pt>
                <c:pt idx="11509">
                  <c:v>-4.3199999999999079</c:v>
                </c:pt>
                <c:pt idx="11510">
                  <c:v>-2.1599999999995703</c:v>
                </c:pt>
                <c:pt idx="11511">
                  <c:v>-1.0799999999997851</c:v>
                </c:pt>
                <c:pt idx="11512">
                  <c:v>-1.0799999999997851</c:v>
                </c:pt>
                <c:pt idx="11513">
                  <c:v>0</c:v>
                </c:pt>
                <c:pt idx="11514">
                  <c:v>0</c:v>
                </c:pt>
                <c:pt idx="11515">
                  <c:v>0</c:v>
                </c:pt>
                <c:pt idx="11516">
                  <c:v>0</c:v>
                </c:pt>
                <c:pt idx="11517">
                  <c:v>0</c:v>
                </c:pt>
                <c:pt idx="11518">
                  <c:v>0</c:v>
                </c:pt>
                <c:pt idx="11519">
                  <c:v>-1.0800000000005525</c:v>
                </c:pt>
                <c:pt idx="11520">
                  <c:v>-1.0800000000005525</c:v>
                </c:pt>
                <c:pt idx="11521">
                  <c:v>-1.0800000000005525</c:v>
                </c:pt>
                <c:pt idx="11522">
                  <c:v>-1.0800000000005525</c:v>
                </c:pt>
                <c:pt idx="11523">
                  <c:v>-1.0800000000005525</c:v>
                </c:pt>
                <c:pt idx="11524">
                  <c:v>-1.0799999999997851</c:v>
                </c:pt>
                <c:pt idx="11525">
                  <c:v>-1.0799999999997851</c:v>
                </c:pt>
                <c:pt idx="11526">
                  <c:v>-4.3199999999999079</c:v>
                </c:pt>
                <c:pt idx="11527">
                  <c:v>-4.3199999999999079</c:v>
                </c:pt>
                <c:pt idx="11528">
                  <c:v>-5.399999999999693</c:v>
                </c:pt>
                <c:pt idx="11529">
                  <c:v>-4.3199999999999079</c:v>
                </c:pt>
                <c:pt idx="11530">
                  <c:v>-4.3199999999999079</c:v>
                </c:pt>
                <c:pt idx="11531">
                  <c:v>-2.1599999999995703</c:v>
                </c:pt>
                <c:pt idx="11532">
                  <c:v>-2.1599999999995703</c:v>
                </c:pt>
                <c:pt idx="11533">
                  <c:v>-1.0799999999997851</c:v>
                </c:pt>
                <c:pt idx="11534">
                  <c:v>-1.0799999999997851</c:v>
                </c:pt>
                <c:pt idx="11535">
                  <c:v>-1.0799999999997851</c:v>
                </c:pt>
                <c:pt idx="11536">
                  <c:v>0</c:v>
                </c:pt>
                <c:pt idx="11537">
                  <c:v>0</c:v>
                </c:pt>
                <c:pt idx="11538">
                  <c:v>0</c:v>
                </c:pt>
                <c:pt idx="11539">
                  <c:v>0</c:v>
                </c:pt>
                <c:pt idx="11540">
                  <c:v>0</c:v>
                </c:pt>
                <c:pt idx="11541">
                  <c:v>-1.0800000000005525</c:v>
                </c:pt>
                <c:pt idx="11542">
                  <c:v>-1.0800000000005525</c:v>
                </c:pt>
                <c:pt idx="11543">
                  <c:v>-2.1600000000003376</c:v>
                </c:pt>
                <c:pt idx="11544">
                  <c:v>-2.1600000000003376</c:v>
                </c:pt>
                <c:pt idx="11545">
                  <c:v>-2.1600000000003376</c:v>
                </c:pt>
                <c:pt idx="11546">
                  <c:v>-2.1599999999995703</c:v>
                </c:pt>
                <c:pt idx="11547">
                  <c:v>-3.2399999999993554</c:v>
                </c:pt>
                <c:pt idx="11548">
                  <c:v>-3.2400000000001228</c:v>
                </c:pt>
                <c:pt idx="11549">
                  <c:v>-3.2400000000001228</c:v>
                </c:pt>
                <c:pt idx="11550">
                  <c:v>-4.3199999999999079</c:v>
                </c:pt>
                <c:pt idx="11551">
                  <c:v>-3.2400000000001228</c:v>
                </c:pt>
                <c:pt idx="11552">
                  <c:v>-2.1600000000003376</c:v>
                </c:pt>
                <c:pt idx="11553">
                  <c:v>-1.0799999999997851</c:v>
                </c:pt>
                <c:pt idx="11554">
                  <c:v>-1.0799999999997851</c:v>
                </c:pt>
                <c:pt idx="11555">
                  <c:v>0</c:v>
                </c:pt>
                <c:pt idx="11556">
                  <c:v>0</c:v>
                </c:pt>
                <c:pt idx="11557">
                  <c:v>0</c:v>
                </c:pt>
                <c:pt idx="11558">
                  <c:v>0</c:v>
                </c:pt>
                <c:pt idx="11559">
                  <c:v>0</c:v>
                </c:pt>
                <c:pt idx="11560">
                  <c:v>0</c:v>
                </c:pt>
                <c:pt idx="11561">
                  <c:v>0</c:v>
                </c:pt>
                <c:pt idx="11562">
                  <c:v>0</c:v>
                </c:pt>
                <c:pt idx="11563">
                  <c:v>-1.0799999999997851</c:v>
                </c:pt>
                <c:pt idx="11564">
                  <c:v>-1.0799999999997851</c:v>
                </c:pt>
                <c:pt idx="11565">
                  <c:v>-2.1600000000003376</c:v>
                </c:pt>
                <c:pt idx="11566">
                  <c:v>-4.3199999999999079</c:v>
                </c:pt>
                <c:pt idx="11567">
                  <c:v>-6.4800000000002456</c:v>
                </c:pt>
                <c:pt idx="11568">
                  <c:v>-5.4000000000004604</c:v>
                </c:pt>
                <c:pt idx="11569">
                  <c:v>-5.4000000000004604</c:v>
                </c:pt>
                <c:pt idx="11570">
                  <c:v>-4.3199999999999079</c:v>
                </c:pt>
                <c:pt idx="11571">
                  <c:v>-2.1600000000003376</c:v>
                </c:pt>
                <c:pt idx="11572">
                  <c:v>0</c:v>
                </c:pt>
                <c:pt idx="11573">
                  <c:v>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0</c:v>
                </c:pt>
                <c:pt idx="11578">
                  <c:v>0</c:v>
                </c:pt>
                <c:pt idx="11579">
                  <c:v>0</c:v>
                </c:pt>
                <c:pt idx="11580">
                  <c:v>0</c:v>
                </c:pt>
                <c:pt idx="11581">
                  <c:v>0</c:v>
                </c:pt>
                <c:pt idx="11582">
                  <c:v>-1.0799999999997851</c:v>
                </c:pt>
                <c:pt idx="11583">
                  <c:v>-1.0799999999997851</c:v>
                </c:pt>
                <c:pt idx="11584">
                  <c:v>-3.2400000000001228</c:v>
                </c:pt>
                <c:pt idx="11585">
                  <c:v>-3.2400000000001228</c:v>
                </c:pt>
                <c:pt idx="11586">
                  <c:v>-3.2400000000001228</c:v>
                </c:pt>
                <c:pt idx="11587">
                  <c:v>-3.2400000000001228</c:v>
                </c:pt>
                <c:pt idx="11588">
                  <c:v>-4.3199999999999079</c:v>
                </c:pt>
                <c:pt idx="11589">
                  <c:v>-2.1599999999995703</c:v>
                </c:pt>
                <c:pt idx="11590">
                  <c:v>-3.2399999999993554</c:v>
                </c:pt>
                <c:pt idx="11591">
                  <c:v>-3.2399999999993554</c:v>
                </c:pt>
                <c:pt idx="11592">
                  <c:v>-2.1599999999995703</c:v>
                </c:pt>
                <c:pt idx="11593">
                  <c:v>-1.0799999999997851</c:v>
                </c:pt>
                <c:pt idx="11594">
                  <c:v>-1.0799999999997851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0</c:v>
                </c:pt>
                <c:pt idx="11599">
                  <c:v>0</c:v>
                </c:pt>
                <c:pt idx="11600">
                  <c:v>-1.0800000000005525</c:v>
                </c:pt>
                <c:pt idx="11601">
                  <c:v>-1.0800000000005525</c:v>
                </c:pt>
                <c:pt idx="11602">
                  <c:v>-1.0800000000005525</c:v>
                </c:pt>
                <c:pt idx="11603">
                  <c:v>-1.0800000000005525</c:v>
                </c:pt>
                <c:pt idx="11604">
                  <c:v>-2.1600000000003376</c:v>
                </c:pt>
                <c:pt idx="11605">
                  <c:v>-2.1599999999995703</c:v>
                </c:pt>
                <c:pt idx="11606">
                  <c:v>-3.2399999999993554</c:v>
                </c:pt>
                <c:pt idx="11607">
                  <c:v>-4.3199999999999079</c:v>
                </c:pt>
                <c:pt idx="11608">
                  <c:v>-5.399999999999693</c:v>
                </c:pt>
                <c:pt idx="11609">
                  <c:v>-4.3199999999999079</c:v>
                </c:pt>
                <c:pt idx="11610">
                  <c:v>-4.3199999999999079</c:v>
                </c:pt>
                <c:pt idx="11611">
                  <c:v>-3.2400000000001228</c:v>
                </c:pt>
                <c:pt idx="11612">
                  <c:v>-2.1599999999995703</c:v>
                </c:pt>
                <c:pt idx="11613">
                  <c:v>-1.0799999999997851</c:v>
                </c:pt>
                <c:pt idx="11614">
                  <c:v>-1.0799999999997851</c:v>
                </c:pt>
                <c:pt idx="11615">
                  <c:v>0</c:v>
                </c:pt>
                <c:pt idx="11616">
                  <c:v>0</c:v>
                </c:pt>
                <c:pt idx="11617">
                  <c:v>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</c:v>
                </c:pt>
                <c:pt idx="11622">
                  <c:v>0</c:v>
                </c:pt>
                <c:pt idx="11623">
                  <c:v>0</c:v>
                </c:pt>
                <c:pt idx="11624">
                  <c:v>0</c:v>
                </c:pt>
                <c:pt idx="11625">
                  <c:v>-1.0800000000005525</c:v>
                </c:pt>
                <c:pt idx="11626">
                  <c:v>-2.1600000000003376</c:v>
                </c:pt>
                <c:pt idx="11627">
                  <c:v>-3.2400000000001228</c:v>
                </c:pt>
                <c:pt idx="11628">
                  <c:v>-3.2400000000001228</c:v>
                </c:pt>
                <c:pt idx="11629">
                  <c:v>-4.3199999999999079</c:v>
                </c:pt>
                <c:pt idx="11630">
                  <c:v>-3.2399999999993554</c:v>
                </c:pt>
                <c:pt idx="11631">
                  <c:v>-3.2400000000001228</c:v>
                </c:pt>
                <c:pt idx="11632">
                  <c:v>-2.1600000000003376</c:v>
                </c:pt>
                <c:pt idx="11633">
                  <c:v>-2.1600000000003376</c:v>
                </c:pt>
                <c:pt idx="11634">
                  <c:v>-2.1600000000003376</c:v>
                </c:pt>
                <c:pt idx="11635">
                  <c:v>-2.1600000000003376</c:v>
                </c:pt>
                <c:pt idx="11636">
                  <c:v>-1.0799999999997851</c:v>
                </c:pt>
                <c:pt idx="11637">
                  <c:v>-1.0799999999997851</c:v>
                </c:pt>
                <c:pt idx="11638">
                  <c:v>-1.0799999999997851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-1.0799999999997851</c:v>
                </c:pt>
                <c:pt idx="11648">
                  <c:v>-2.1600000000003376</c:v>
                </c:pt>
                <c:pt idx="11649">
                  <c:v>-2.1600000000003376</c:v>
                </c:pt>
                <c:pt idx="11650">
                  <c:v>-3.2400000000001228</c:v>
                </c:pt>
                <c:pt idx="11651">
                  <c:v>-3.2400000000001228</c:v>
                </c:pt>
                <c:pt idx="11652">
                  <c:v>-3.2400000000001228</c:v>
                </c:pt>
                <c:pt idx="11653">
                  <c:v>-1.0799999999997851</c:v>
                </c:pt>
                <c:pt idx="11654">
                  <c:v>-3.2399999999993554</c:v>
                </c:pt>
                <c:pt idx="11655">
                  <c:v>-2.1599999999995703</c:v>
                </c:pt>
                <c:pt idx="11656">
                  <c:v>-3.2400000000001228</c:v>
                </c:pt>
                <c:pt idx="11657">
                  <c:v>-2.1600000000003376</c:v>
                </c:pt>
                <c:pt idx="11658">
                  <c:v>-3.2400000000001228</c:v>
                </c:pt>
                <c:pt idx="11659">
                  <c:v>-1.0800000000005525</c:v>
                </c:pt>
                <c:pt idx="11660">
                  <c:v>-1.0800000000005525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-1.0799999999997851</c:v>
                </c:pt>
                <c:pt idx="11670">
                  <c:v>-1.0799999999997851</c:v>
                </c:pt>
                <c:pt idx="11671">
                  <c:v>-2.1599999999995703</c:v>
                </c:pt>
                <c:pt idx="11672">
                  <c:v>-2.1599999999995703</c:v>
                </c:pt>
                <c:pt idx="11673">
                  <c:v>-4.3199999999999079</c:v>
                </c:pt>
                <c:pt idx="11674">
                  <c:v>-4.3199999999999079</c:v>
                </c:pt>
                <c:pt idx="11675">
                  <c:v>-3.2400000000001228</c:v>
                </c:pt>
                <c:pt idx="11676">
                  <c:v>-3.2400000000001228</c:v>
                </c:pt>
                <c:pt idx="11677">
                  <c:v>-4.3199999999999079</c:v>
                </c:pt>
                <c:pt idx="11678">
                  <c:v>-2.1599999999995703</c:v>
                </c:pt>
                <c:pt idx="11679">
                  <c:v>-1.0799999999997851</c:v>
                </c:pt>
                <c:pt idx="11680">
                  <c:v>-2.1599999999995703</c:v>
                </c:pt>
                <c:pt idx="11681">
                  <c:v>-1.0799999999997851</c:v>
                </c:pt>
                <c:pt idx="11682">
                  <c:v>0</c:v>
                </c:pt>
                <c:pt idx="11683">
                  <c:v>0</c:v>
                </c:pt>
                <c:pt idx="11684">
                  <c:v>0</c:v>
                </c:pt>
                <c:pt idx="11685">
                  <c:v>0</c:v>
                </c:pt>
                <c:pt idx="11686">
                  <c:v>0</c:v>
                </c:pt>
                <c:pt idx="11687">
                  <c:v>0</c:v>
                </c:pt>
                <c:pt idx="11688">
                  <c:v>-1.0800000000005525</c:v>
                </c:pt>
                <c:pt idx="11689">
                  <c:v>-1.0800000000005525</c:v>
                </c:pt>
                <c:pt idx="11690">
                  <c:v>-1.0800000000005525</c:v>
                </c:pt>
                <c:pt idx="11691">
                  <c:v>-2.1600000000003376</c:v>
                </c:pt>
                <c:pt idx="11692">
                  <c:v>-2.1600000000003376</c:v>
                </c:pt>
                <c:pt idx="11693">
                  <c:v>-2.1599999999995703</c:v>
                </c:pt>
                <c:pt idx="11694">
                  <c:v>-3.2399999999993554</c:v>
                </c:pt>
                <c:pt idx="11695">
                  <c:v>-4.3199999999999079</c:v>
                </c:pt>
                <c:pt idx="11696">
                  <c:v>-2.1599999999995703</c:v>
                </c:pt>
                <c:pt idx="11697">
                  <c:v>-3.2400000000001228</c:v>
                </c:pt>
                <c:pt idx="11698">
                  <c:v>-3.2400000000001228</c:v>
                </c:pt>
                <c:pt idx="11699">
                  <c:v>-2.1600000000003376</c:v>
                </c:pt>
                <c:pt idx="11700">
                  <c:v>-2.1599999999995703</c:v>
                </c:pt>
                <c:pt idx="11701">
                  <c:v>-3.2400000000001228</c:v>
                </c:pt>
                <c:pt idx="11702">
                  <c:v>-2.1599999999995703</c:v>
                </c:pt>
                <c:pt idx="11703">
                  <c:v>-1.0799999999997851</c:v>
                </c:pt>
                <c:pt idx="11704">
                  <c:v>-1.0799999999997851</c:v>
                </c:pt>
                <c:pt idx="11705">
                  <c:v>0</c:v>
                </c:pt>
                <c:pt idx="11706">
                  <c:v>0</c:v>
                </c:pt>
                <c:pt idx="11707">
                  <c:v>0</c:v>
                </c:pt>
                <c:pt idx="11708">
                  <c:v>0</c:v>
                </c:pt>
                <c:pt idx="11709">
                  <c:v>0</c:v>
                </c:pt>
                <c:pt idx="11710">
                  <c:v>0</c:v>
                </c:pt>
                <c:pt idx="11711">
                  <c:v>0</c:v>
                </c:pt>
                <c:pt idx="11712">
                  <c:v>0</c:v>
                </c:pt>
                <c:pt idx="11713">
                  <c:v>0</c:v>
                </c:pt>
                <c:pt idx="11714">
                  <c:v>0</c:v>
                </c:pt>
                <c:pt idx="11715">
                  <c:v>-1.0800000000005525</c:v>
                </c:pt>
                <c:pt idx="11716">
                  <c:v>-2.1600000000003376</c:v>
                </c:pt>
                <c:pt idx="11717">
                  <c:v>-2.1600000000003376</c:v>
                </c:pt>
                <c:pt idx="11718">
                  <c:v>-2.1600000000003376</c:v>
                </c:pt>
                <c:pt idx="11719">
                  <c:v>-4.3199999999999079</c:v>
                </c:pt>
                <c:pt idx="11720">
                  <c:v>-4.3199999999999079</c:v>
                </c:pt>
                <c:pt idx="11721">
                  <c:v>-4.3199999999999079</c:v>
                </c:pt>
                <c:pt idx="11722">
                  <c:v>-4.3199999999999079</c:v>
                </c:pt>
                <c:pt idx="11723">
                  <c:v>-4.3199999999999079</c:v>
                </c:pt>
                <c:pt idx="11724">
                  <c:v>-2.1600000000003376</c:v>
                </c:pt>
                <c:pt idx="11725">
                  <c:v>-1.0799999999997851</c:v>
                </c:pt>
                <c:pt idx="11726">
                  <c:v>0</c:v>
                </c:pt>
                <c:pt idx="11727">
                  <c:v>0</c:v>
                </c:pt>
                <c:pt idx="11728">
                  <c:v>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0</c:v>
                </c:pt>
                <c:pt idx="11734">
                  <c:v>0</c:v>
                </c:pt>
                <c:pt idx="11735">
                  <c:v>0</c:v>
                </c:pt>
                <c:pt idx="11736">
                  <c:v>-1.0799999999997851</c:v>
                </c:pt>
                <c:pt idx="11737">
                  <c:v>-1.0799999999997851</c:v>
                </c:pt>
                <c:pt idx="11738">
                  <c:v>-1.0799999999997851</c:v>
                </c:pt>
                <c:pt idx="11739">
                  <c:v>-2.1600000000003376</c:v>
                </c:pt>
                <c:pt idx="11740">
                  <c:v>-3.2400000000001228</c:v>
                </c:pt>
                <c:pt idx="11741">
                  <c:v>-4.3199999999999079</c:v>
                </c:pt>
                <c:pt idx="11742">
                  <c:v>-4.3199999999999079</c:v>
                </c:pt>
                <c:pt idx="11743">
                  <c:v>-4.3199999999999079</c:v>
                </c:pt>
                <c:pt idx="11744">
                  <c:v>-4.3199999999999079</c:v>
                </c:pt>
                <c:pt idx="11745">
                  <c:v>-3.2400000000001228</c:v>
                </c:pt>
                <c:pt idx="11746">
                  <c:v>-1.0800000000005525</c:v>
                </c:pt>
                <c:pt idx="11747">
                  <c:v>-1.0800000000005525</c:v>
                </c:pt>
                <c:pt idx="11748">
                  <c:v>-1.0800000000005525</c:v>
                </c:pt>
                <c:pt idx="11749">
                  <c:v>0</c:v>
                </c:pt>
                <c:pt idx="11750">
                  <c:v>0</c:v>
                </c:pt>
                <c:pt idx="11751">
                  <c:v>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0</c:v>
                </c:pt>
                <c:pt idx="11756">
                  <c:v>-1.0799999999997851</c:v>
                </c:pt>
                <c:pt idx="11757">
                  <c:v>0</c:v>
                </c:pt>
                <c:pt idx="11758">
                  <c:v>-1.0799999999997851</c:v>
                </c:pt>
                <c:pt idx="11759">
                  <c:v>-1.0799999999997851</c:v>
                </c:pt>
                <c:pt idx="11760">
                  <c:v>-1.0799999999997851</c:v>
                </c:pt>
                <c:pt idx="11761">
                  <c:v>-1.0799999999997851</c:v>
                </c:pt>
                <c:pt idx="11762">
                  <c:v>-2.1599999999995703</c:v>
                </c:pt>
                <c:pt idx="11763">
                  <c:v>-4.3199999999999079</c:v>
                </c:pt>
                <c:pt idx="11764">
                  <c:v>-3.2400000000001228</c:v>
                </c:pt>
                <c:pt idx="11765">
                  <c:v>-4.3199999999999079</c:v>
                </c:pt>
                <c:pt idx="11766">
                  <c:v>-4.3199999999999079</c:v>
                </c:pt>
                <c:pt idx="11767">
                  <c:v>-4.3199999999999079</c:v>
                </c:pt>
                <c:pt idx="11768">
                  <c:v>-1.0799999999997851</c:v>
                </c:pt>
                <c:pt idx="11769">
                  <c:v>-2.1599999999995703</c:v>
                </c:pt>
                <c:pt idx="11770">
                  <c:v>-1.0799999999997851</c:v>
                </c:pt>
                <c:pt idx="11771">
                  <c:v>0</c:v>
                </c:pt>
                <c:pt idx="11772">
                  <c:v>0</c:v>
                </c:pt>
                <c:pt idx="11773">
                  <c:v>0</c:v>
                </c:pt>
                <c:pt idx="11774">
                  <c:v>0</c:v>
                </c:pt>
                <c:pt idx="11775">
                  <c:v>0</c:v>
                </c:pt>
                <c:pt idx="11776">
                  <c:v>0</c:v>
                </c:pt>
                <c:pt idx="11777">
                  <c:v>-1.0800000000005525</c:v>
                </c:pt>
                <c:pt idx="11778">
                  <c:v>-1.0800000000005525</c:v>
                </c:pt>
                <c:pt idx="11779">
                  <c:v>-1.0800000000005525</c:v>
                </c:pt>
                <c:pt idx="11780">
                  <c:v>-2.1600000000003376</c:v>
                </c:pt>
                <c:pt idx="11781">
                  <c:v>-2.1600000000003376</c:v>
                </c:pt>
                <c:pt idx="11782">
                  <c:v>-3.2399999999993554</c:v>
                </c:pt>
                <c:pt idx="11783">
                  <c:v>-2.1599999999995703</c:v>
                </c:pt>
                <c:pt idx="11784">
                  <c:v>-4.3199999999999079</c:v>
                </c:pt>
                <c:pt idx="11785">
                  <c:v>-2.1599999999995703</c:v>
                </c:pt>
                <c:pt idx="11786">
                  <c:v>-3.2400000000001228</c:v>
                </c:pt>
                <c:pt idx="11787">
                  <c:v>-1.0800000000005525</c:v>
                </c:pt>
                <c:pt idx="11788">
                  <c:v>-3.2400000000001228</c:v>
                </c:pt>
                <c:pt idx="11789">
                  <c:v>-1.0799999999997851</c:v>
                </c:pt>
                <c:pt idx="11790">
                  <c:v>-2.1600000000003376</c:v>
                </c:pt>
                <c:pt idx="11791">
                  <c:v>-2.1599999999995703</c:v>
                </c:pt>
                <c:pt idx="11792">
                  <c:v>-2.1599999999995703</c:v>
                </c:pt>
                <c:pt idx="11793">
                  <c:v>-1.0799999999997851</c:v>
                </c:pt>
                <c:pt idx="11794">
                  <c:v>-1.0799999999997851</c:v>
                </c:pt>
                <c:pt idx="11795">
                  <c:v>-1.0799999999997851</c:v>
                </c:pt>
                <c:pt idx="11796">
                  <c:v>0</c:v>
                </c:pt>
                <c:pt idx="11797">
                  <c:v>0</c:v>
                </c:pt>
                <c:pt idx="11798">
                  <c:v>0</c:v>
                </c:pt>
                <c:pt idx="11799">
                  <c:v>0</c:v>
                </c:pt>
                <c:pt idx="11800">
                  <c:v>0</c:v>
                </c:pt>
                <c:pt idx="11801">
                  <c:v>-1.0800000000005525</c:v>
                </c:pt>
                <c:pt idx="11802">
                  <c:v>-2.1600000000003376</c:v>
                </c:pt>
                <c:pt idx="11803">
                  <c:v>-3.2400000000001228</c:v>
                </c:pt>
                <c:pt idx="11804">
                  <c:v>-3.2400000000001228</c:v>
                </c:pt>
                <c:pt idx="11805">
                  <c:v>-3.2400000000001228</c:v>
                </c:pt>
                <c:pt idx="11806">
                  <c:v>-3.2399999999993554</c:v>
                </c:pt>
                <c:pt idx="11807">
                  <c:v>-2.1599999999995703</c:v>
                </c:pt>
                <c:pt idx="11808">
                  <c:v>-2.1600000000003376</c:v>
                </c:pt>
                <c:pt idx="11809">
                  <c:v>-2.1600000000003376</c:v>
                </c:pt>
                <c:pt idx="11810">
                  <c:v>-2.1600000000003376</c:v>
                </c:pt>
                <c:pt idx="11811">
                  <c:v>-2.1600000000003376</c:v>
                </c:pt>
                <c:pt idx="11812">
                  <c:v>-2.1600000000003376</c:v>
                </c:pt>
                <c:pt idx="11813">
                  <c:v>-1.0799999999997851</c:v>
                </c:pt>
                <c:pt idx="11814">
                  <c:v>-1.0799999999997851</c:v>
                </c:pt>
                <c:pt idx="11815">
                  <c:v>-1.0799999999997851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-1.0799999999997851</c:v>
                </c:pt>
                <c:pt idx="11826">
                  <c:v>-1.0799999999997851</c:v>
                </c:pt>
                <c:pt idx="11827">
                  <c:v>-2.1600000000003376</c:v>
                </c:pt>
                <c:pt idx="11828">
                  <c:v>-2.1600000000003376</c:v>
                </c:pt>
                <c:pt idx="11829">
                  <c:v>-3.2400000000001228</c:v>
                </c:pt>
                <c:pt idx="11830">
                  <c:v>-2.1600000000003376</c:v>
                </c:pt>
                <c:pt idx="11831">
                  <c:v>-2.1600000000003376</c:v>
                </c:pt>
                <c:pt idx="11832">
                  <c:v>-2.1599999999995703</c:v>
                </c:pt>
                <c:pt idx="11833">
                  <c:v>-3.2399999999993554</c:v>
                </c:pt>
                <c:pt idx="11834">
                  <c:v>-2.1599999999995703</c:v>
                </c:pt>
                <c:pt idx="11835">
                  <c:v>-3.2400000000001228</c:v>
                </c:pt>
                <c:pt idx="11836">
                  <c:v>-3.2400000000001228</c:v>
                </c:pt>
                <c:pt idx="11837">
                  <c:v>-2.1600000000003376</c:v>
                </c:pt>
                <c:pt idx="11838">
                  <c:v>-1.0800000000005525</c:v>
                </c:pt>
                <c:pt idx="11839">
                  <c:v>-1.0800000000005525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-1.0799999999997851</c:v>
                </c:pt>
                <c:pt idx="11849">
                  <c:v>-1.0799999999997851</c:v>
                </c:pt>
                <c:pt idx="11850">
                  <c:v>-1.0799999999997851</c:v>
                </c:pt>
                <c:pt idx="11851">
                  <c:v>-3.2400000000001228</c:v>
                </c:pt>
                <c:pt idx="11852">
                  <c:v>-3.2400000000001228</c:v>
                </c:pt>
                <c:pt idx="11853">
                  <c:v>-3.2400000000001228</c:v>
                </c:pt>
                <c:pt idx="11854">
                  <c:v>-4.3199999999999079</c:v>
                </c:pt>
                <c:pt idx="11855">
                  <c:v>-4.3199999999999079</c:v>
                </c:pt>
                <c:pt idx="11856">
                  <c:v>-2.1599999999995703</c:v>
                </c:pt>
                <c:pt idx="11857">
                  <c:v>-3.2399999999993554</c:v>
                </c:pt>
                <c:pt idx="11858">
                  <c:v>-2.1599999999995703</c:v>
                </c:pt>
                <c:pt idx="11859">
                  <c:v>-1.0799999999997851</c:v>
                </c:pt>
                <c:pt idx="11860">
                  <c:v>-1.0799999999997851</c:v>
                </c:pt>
                <c:pt idx="11861">
                  <c:v>-1.0799999999997851</c:v>
                </c:pt>
                <c:pt idx="11862">
                  <c:v>0</c:v>
                </c:pt>
                <c:pt idx="11863">
                  <c:v>0</c:v>
                </c:pt>
                <c:pt idx="11864">
                  <c:v>0</c:v>
                </c:pt>
                <c:pt idx="11865">
                  <c:v>0</c:v>
                </c:pt>
                <c:pt idx="11866">
                  <c:v>0</c:v>
                </c:pt>
                <c:pt idx="11867">
                  <c:v>-1.0800000000005525</c:v>
                </c:pt>
                <c:pt idx="11868">
                  <c:v>-1.0800000000005525</c:v>
                </c:pt>
                <c:pt idx="11869">
                  <c:v>-1.0800000000005525</c:v>
                </c:pt>
                <c:pt idx="11870">
                  <c:v>-1.0800000000005525</c:v>
                </c:pt>
                <c:pt idx="11871">
                  <c:v>-1.0800000000005525</c:v>
                </c:pt>
                <c:pt idx="11872">
                  <c:v>0</c:v>
                </c:pt>
                <c:pt idx="11873">
                  <c:v>0</c:v>
                </c:pt>
                <c:pt idx="11874">
                  <c:v>-1.0799999999997851</c:v>
                </c:pt>
                <c:pt idx="11875">
                  <c:v>-2.1599999999995703</c:v>
                </c:pt>
                <c:pt idx="11876">
                  <c:v>-2.1599999999995703</c:v>
                </c:pt>
                <c:pt idx="11877">
                  <c:v>-3.2399999999993554</c:v>
                </c:pt>
                <c:pt idx="11878">
                  <c:v>-3.2399999999993554</c:v>
                </c:pt>
                <c:pt idx="11879">
                  <c:v>-3.2400000000001228</c:v>
                </c:pt>
                <c:pt idx="11880">
                  <c:v>-3.2400000000001228</c:v>
                </c:pt>
                <c:pt idx="11881">
                  <c:v>-3.2400000000001228</c:v>
                </c:pt>
                <c:pt idx="11882">
                  <c:v>-2.1600000000003376</c:v>
                </c:pt>
                <c:pt idx="11883">
                  <c:v>-2.1600000000003376</c:v>
                </c:pt>
                <c:pt idx="11884">
                  <c:v>-1.0799999999997851</c:v>
                </c:pt>
                <c:pt idx="11885">
                  <c:v>-1.0799999999997851</c:v>
                </c:pt>
                <c:pt idx="11886">
                  <c:v>-1.0799999999997851</c:v>
                </c:pt>
                <c:pt idx="11887">
                  <c:v>-1.0799999999997851</c:v>
                </c:pt>
                <c:pt idx="11888">
                  <c:v>-1.0799999999997851</c:v>
                </c:pt>
                <c:pt idx="11889">
                  <c:v>-1.0799999999997851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0</c:v>
                </c:pt>
                <c:pt idx="11894">
                  <c:v>0</c:v>
                </c:pt>
                <c:pt idx="11895">
                  <c:v>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-1.0800000000005525</c:v>
                </c:pt>
                <c:pt idx="11900">
                  <c:v>-2.1600000000003376</c:v>
                </c:pt>
                <c:pt idx="11901">
                  <c:v>-2.1600000000003376</c:v>
                </c:pt>
                <c:pt idx="11902">
                  <c:v>-3.2400000000001228</c:v>
                </c:pt>
                <c:pt idx="11903">
                  <c:v>-3.2400000000001228</c:v>
                </c:pt>
                <c:pt idx="11904">
                  <c:v>-3.2399999999993554</c:v>
                </c:pt>
                <c:pt idx="11905">
                  <c:v>-2.1599999999995703</c:v>
                </c:pt>
                <c:pt idx="11906">
                  <c:v>-3.2400000000001228</c:v>
                </c:pt>
                <c:pt idx="11907">
                  <c:v>-3.2400000000001228</c:v>
                </c:pt>
                <c:pt idx="11908">
                  <c:v>-3.2400000000001228</c:v>
                </c:pt>
                <c:pt idx="11909">
                  <c:v>-2.1600000000003376</c:v>
                </c:pt>
                <c:pt idx="11910">
                  <c:v>-2.1600000000003376</c:v>
                </c:pt>
                <c:pt idx="11911">
                  <c:v>-1.0799999999997851</c:v>
                </c:pt>
                <c:pt idx="11912">
                  <c:v>0</c:v>
                </c:pt>
                <c:pt idx="11913">
                  <c:v>0</c:v>
                </c:pt>
                <c:pt idx="11914">
                  <c:v>0</c:v>
                </c:pt>
                <c:pt idx="11915">
                  <c:v>0</c:v>
                </c:pt>
                <c:pt idx="11916">
                  <c:v>0</c:v>
                </c:pt>
                <c:pt idx="11917">
                  <c:v>-1.0799999999997851</c:v>
                </c:pt>
                <c:pt idx="11918">
                  <c:v>-1.0799999999997851</c:v>
                </c:pt>
                <c:pt idx="11919">
                  <c:v>-1.0799999999997851</c:v>
                </c:pt>
                <c:pt idx="11920">
                  <c:v>-2.1600000000003376</c:v>
                </c:pt>
                <c:pt idx="11921">
                  <c:v>-3.2400000000001228</c:v>
                </c:pt>
                <c:pt idx="11922">
                  <c:v>-2.1600000000003376</c:v>
                </c:pt>
                <c:pt idx="11923">
                  <c:v>-2.1600000000003376</c:v>
                </c:pt>
                <c:pt idx="11924">
                  <c:v>-3.2400000000001228</c:v>
                </c:pt>
                <c:pt idx="11925">
                  <c:v>-2.1599999999995703</c:v>
                </c:pt>
                <c:pt idx="11926">
                  <c:v>-2.1599999999995703</c:v>
                </c:pt>
                <c:pt idx="11927">
                  <c:v>-2.1599999999995703</c:v>
                </c:pt>
                <c:pt idx="11928">
                  <c:v>-3.2400000000001228</c:v>
                </c:pt>
                <c:pt idx="11929">
                  <c:v>-2.1600000000003376</c:v>
                </c:pt>
                <c:pt idx="11930">
                  <c:v>-2.1600000000003376</c:v>
                </c:pt>
                <c:pt idx="11931">
                  <c:v>-1.0800000000005525</c:v>
                </c:pt>
                <c:pt idx="11932">
                  <c:v>-1.0800000000005525</c:v>
                </c:pt>
                <c:pt idx="11933">
                  <c:v>0</c:v>
                </c:pt>
                <c:pt idx="11934">
                  <c:v>0</c:v>
                </c:pt>
                <c:pt idx="11935">
                  <c:v>0</c:v>
                </c:pt>
                <c:pt idx="11936">
                  <c:v>0</c:v>
                </c:pt>
                <c:pt idx="11937">
                  <c:v>0</c:v>
                </c:pt>
                <c:pt idx="11938">
                  <c:v>0</c:v>
                </c:pt>
                <c:pt idx="11939">
                  <c:v>0</c:v>
                </c:pt>
                <c:pt idx="11940">
                  <c:v>0</c:v>
                </c:pt>
                <c:pt idx="11941">
                  <c:v>0</c:v>
                </c:pt>
                <c:pt idx="11942">
                  <c:v>-1.0799999999997851</c:v>
                </c:pt>
                <c:pt idx="11943">
                  <c:v>-1.0799999999997851</c:v>
                </c:pt>
                <c:pt idx="11944">
                  <c:v>-1.0799999999997851</c:v>
                </c:pt>
                <c:pt idx="11945">
                  <c:v>-1.0799999999997851</c:v>
                </c:pt>
                <c:pt idx="11946">
                  <c:v>-2.1599999999995703</c:v>
                </c:pt>
                <c:pt idx="11947">
                  <c:v>-2.1600000000003376</c:v>
                </c:pt>
                <c:pt idx="11948">
                  <c:v>-2.1600000000003376</c:v>
                </c:pt>
                <c:pt idx="11949">
                  <c:v>-3.2400000000001228</c:v>
                </c:pt>
                <c:pt idx="11950">
                  <c:v>-4.3199999999999079</c:v>
                </c:pt>
                <c:pt idx="11951">
                  <c:v>-3.2400000000001228</c:v>
                </c:pt>
                <c:pt idx="11952">
                  <c:v>-2.1599999999995703</c:v>
                </c:pt>
                <c:pt idx="11953">
                  <c:v>-3.2399999999993554</c:v>
                </c:pt>
                <c:pt idx="11954">
                  <c:v>-2.1599999999995703</c:v>
                </c:pt>
                <c:pt idx="11955">
                  <c:v>-1.0799999999997851</c:v>
                </c:pt>
                <c:pt idx="11956">
                  <c:v>-1.0799999999997851</c:v>
                </c:pt>
                <c:pt idx="11957">
                  <c:v>-1.0799999999997851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-1.0800000000005525</c:v>
                </c:pt>
                <c:pt idx="11963">
                  <c:v>-1.0800000000005525</c:v>
                </c:pt>
                <c:pt idx="11964">
                  <c:v>-1.0800000000005525</c:v>
                </c:pt>
                <c:pt idx="11965">
                  <c:v>-1.0800000000005525</c:v>
                </c:pt>
                <c:pt idx="11966">
                  <c:v>-1.0800000000005525</c:v>
                </c:pt>
                <c:pt idx="11967">
                  <c:v>0</c:v>
                </c:pt>
                <c:pt idx="11968">
                  <c:v>0</c:v>
                </c:pt>
                <c:pt idx="11969">
                  <c:v>-1.0799999999997851</c:v>
                </c:pt>
                <c:pt idx="11970">
                  <c:v>-1.0799999999997851</c:v>
                </c:pt>
                <c:pt idx="11971">
                  <c:v>-2.1599999999995703</c:v>
                </c:pt>
                <c:pt idx="11972">
                  <c:v>-2.1599999999995703</c:v>
                </c:pt>
                <c:pt idx="11973">
                  <c:v>-3.2399999999993554</c:v>
                </c:pt>
                <c:pt idx="11974">
                  <c:v>-2.1599999999995703</c:v>
                </c:pt>
                <c:pt idx="11975">
                  <c:v>-3.2400000000001228</c:v>
                </c:pt>
                <c:pt idx="11976">
                  <c:v>-3.2400000000001228</c:v>
                </c:pt>
                <c:pt idx="11977">
                  <c:v>-3.2400000000001228</c:v>
                </c:pt>
                <c:pt idx="11978">
                  <c:v>-2.1600000000003376</c:v>
                </c:pt>
                <c:pt idx="11979">
                  <c:v>-3.2400000000001228</c:v>
                </c:pt>
                <c:pt idx="11980">
                  <c:v>-2.1599999999995703</c:v>
                </c:pt>
                <c:pt idx="11981">
                  <c:v>-1.0799999999997851</c:v>
                </c:pt>
                <c:pt idx="11982">
                  <c:v>-1.0799999999997851</c:v>
                </c:pt>
                <c:pt idx="11983">
                  <c:v>-1.0799999999997851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-1.0800000000005525</c:v>
                </c:pt>
                <c:pt idx="11993">
                  <c:v>-2.1600000000003376</c:v>
                </c:pt>
                <c:pt idx="11994">
                  <c:v>-2.1600000000003376</c:v>
                </c:pt>
                <c:pt idx="11995">
                  <c:v>-1.0800000000005525</c:v>
                </c:pt>
                <c:pt idx="11996">
                  <c:v>-1.0800000000005525</c:v>
                </c:pt>
                <c:pt idx="11997">
                  <c:v>-3.2399999999993554</c:v>
                </c:pt>
                <c:pt idx="11998">
                  <c:v>-3.2400000000001228</c:v>
                </c:pt>
                <c:pt idx="11999">
                  <c:v>-3.2400000000001228</c:v>
                </c:pt>
                <c:pt idx="12000">
                  <c:v>-4.3199999999999079</c:v>
                </c:pt>
                <c:pt idx="12001">
                  <c:v>-5.399999999999693</c:v>
                </c:pt>
                <c:pt idx="12002">
                  <c:v>-2.1600000000003376</c:v>
                </c:pt>
                <c:pt idx="12003">
                  <c:v>-1.0799999999997851</c:v>
                </c:pt>
                <c:pt idx="12004">
                  <c:v>-1.0799999999997851</c:v>
                </c:pt>
                <c:pt idx="12005">
                  <c:v>-1.0799999999997851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-1.0799999999997851</c:v>
                </c:pt>
                <c:pt idx="12017">
                  <c:v>-1.0799999999997851</c:v>
                </c:pt>
                <c:pt idx="12018">
                  <c:v>-2.1600000000003376</c:v>
                </c:pt>
                <c:pt idx="12019">
                  <c:v>-2.1600000000003376</c:v>
                </c:pt>
                <c:pt idx="12020">
                  <c:v>-2.1600000000003376</c:v>
                </c:pt>
                <c:pt idx="12021">
                  <c:v>-2.1600000000003376</c:v>
                </c:pt>
                <c:pt idx="12022">
                  <c:v>-3.2400000000001228</c:v>
                </c:pt>
                <c:pt idx="12023">
                  <c:v>-3.2399999999993554</c:v>
                </c:pt>
                <c:pt idx="12024">
                  <c:v>-3.2399999999993554</c:v>
                </c:pt>
                <c:pt idx="12025">
                  <c:v>-4.3199999999999079</c:v>
                </c:pt>
                <c:pt idx="12026">
                  <c:v>-3.2400000000001228</c:v>
                </c:pt>
                <c:pt idx="12027">
                  <c:v>-2.1600000000003376</c:v>
                </c:pt>
                <c:pt idx="12028">
                  <c:v>-1.0800000000005525</c:v>
                </c:pt>
                <c:pt idx="12029">
                  <c:v>-1.0800000000005525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-1.0799999999997851</c:v>
                </c:pt>
                <c:pt idx="12043">
                  <c:v>-1.0799999999997851</c:v>
                </c:pt>
                <c:pt idx="12044">
                  <c:v>-2.1599999999995703</c:v>
                </c:pt>
                <c:pt idx="12045">
                  <c:v>-3.2400000000001228</c:v>
                </c:pt>
                <c:pt idx="12046">
                  <c:v>-4.3199999999999079</c:v>
                </c:pt>
                <c:pt idx="12047">
                  <c:v>-3.2400000000001228</c:v>
                </c:pt>
                <c:pt idx="12048">
                  <c:v>-3.2400000000001228</c:v>
                </c:pt>
                <c:pt idx="12049">
                  <c:v>-3.2400000000001228</c:v>
                </c:pt>
                <c:pt idx="12050">
                  <c:v>-2.1599999999995703</c:v>
                </c:pt>
                <c:pt idx="12051">
                  <c:v>-2.1599999999995703</c:v>
                </c:pt>
                <c:pt idx="12052">
                  <c:v>-2.1599999999995703</c:v>
                </c:pt>
                <c:pt idx="12053">
                  <c:v>-2.1599999999995703</c:v>
                </c:pt>
                <c:pt idx="12054">
                  <c:v>-1.0799999999997851</c:v>
                </c:pt>
                <c:pt idx="12055">
                  <c:v>-1.0799999999997851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0</c:v>
                </c:pt>
                <c:pt idx="12062">
                  <c:v>0</c:v>
                </c:pt>
                <c:pt idx="12063">
                  <c:v>0</c:v>
                </c:pt>
                <c:pt idx="12064">
                  <c:v>-1.0800000000005525</c:v>
                </c:pt>
                <c:pt idx="12065">
                  <c:v>-1.0800000000005525</c:v>
                </c:pt>
                <c:pt idx="12066">
                  <c:v>-1.0800000000005525</c:v>
                </c:pt>
                <c:pt idx="12067">
                  <c:v>-1.0800000000005525</c:v>
                </c:pt>
                <c:pt idx="12068">
                  <c:v>-1.0800000000005525</c:v>
                </c:pt>
                <c:pt idx="12069">
                  <c:v>0</c:v>
                </c:pt>
                <c:pt idx="12070">
                  <c:v>-1.0799999999997851</c:v>
                </c:pt>
                <c:pt idx="12071">
                  <c:v>-1.0799999999997851</c:v>
                </c:pt>
                <c:pt idx="12072">
                  <c:v>-2.1599999999995703</c:v>
                </c:pt>
                <c:pt idx="12073">
                  <c:v>-3.2399999999993554</c:v>
                </c:pt>
                <c:pt idx="12074">
                  <c:v>-3.2399999999993554</c:v>
                </c:pt>
                <c:pt idx="12075">
                  <c:v>-3.2400000000001228</c:v>
                </c:pt>
                <c:pt idx="12076">
                  <c:v>-4.3199999999999079</c:v>
                </c:pt>
                <c:pt idx="12077">
                  <c:v>-3.2400000000001228</c:v>
                </c:pt>
                <c:pt idx="12078">
                  <c:v>-2.1600000000003376</c:v>
                </c:pt>
                <c:pt idx="12079">
                  <c:v>-2.1600000000003376</c:v>
                </c:pt>
                <c:pt idx="12080">
                  <c:v>-1.0799999999997851</c:v>
                </c:pt>
                <c:pt idx="12081">
                  <c:v>-1.0799999999997851</c:v>
                </c:pt>
                <c:pt idx="12082">
                  <c:v>-1.0799999999997851</c:v>
                </c:pt>
                <c:pt idx="12083">
                  <c:v>-1.0799999999997851</c:v>
                </c:pt>
                <c:pt idx="12084">
                  <c:v>-1.0799999999997851</c:v>
                </c:pt>
                <c:pt idx="12085">
                  <c:v>-1.0799999999997851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0</c:v>
                </c:pt>
                <c:pt idx="12094">
                  <c:v>0</c:v>
                </c:pt>
                <c:pt idx="12095">
                  <c:v>-1.0800000000005525</c:v>
                </c:pt>
                <c:pt idx="12096">
                  <c:v>-1.0800000000005525</c:v>
                </c:pt>
                <c:pt idx="12097">
                  <c:v>-1.0800000000005525</c:v>
                </c:pt>
                <c:pt idx="12098">
                  <c:v>-2.1600000000003376</c:v>
                </c:pt>
                <c:pt idx="12099">
                  <c:v>-3.2400000000001228</c:v>
                </c:pt>
                <c:pt idx="12100">
                  <c:v>-2.1599999999995703</c:v>
                </c:pt>
                <c:pt idx="12101">
                  <c:v>-3.2399999999993554</c:v>
                </c:pt>
                <c:pt idx="12102">
                  <c:v>-3.2399999999993554</c:v>
                </c:pt>
                <c:pt idx="12103">
                  <c:v>-3.2400000000001228</c:v>
                </c:pt>
                <c:pt idx="12104">
                  <c:v>-2.1600000000003376</c:v>
                </c:pt>
                <c:pt idx="12105">
                  <c:v>-3.2400000000001228</c:v>
                </c:pt>
                <c:pt idx="12106">
                  <c:v>-2.1600000000003376</c:v>
                </c:pt>
                <c:pt idx="12107">
                  <c:v>-2.1600000000003376</c:v>
                </c:pt>
                <c:pt idx="12108">
                  <c:v>-1.0799999999997851</c:v>
                </c:pt>
                <c:pt idx="12109">
                  <c:v>-1.0799999999997851</c:v>
                </c:pt>
                <c:pt idx="12110">
                  <c:v>0</c:v>
                </c:pt>
                <c:pt idx="12111">
                  <c:v>0</c:v>
                </c:pt>
                <c:pt idx="12112">
                  <c:v>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-1.0799999999997851</c:v>
                </c:pt>
                <c:pt idx="12121">
                  <c:v>-1.0799999999997851</c:v>
                </c:pt>
                <c:pt idx="12122">
                  <c:v>-2.1600000000003376</c:v>
                </c:pt>
                <c:pt idx="12123">
                  <c:v>-3.2400000000001228</c:v>
                </c:pt>
                <c:pt idx="12124">
                  <c:v>-4.3199999999999079</c:v>
                </c:pt>
                <c:pt idx="12125">
                  <c:v>-3.2400000000001228</c:v>
                </c:pt>
                <c:pt idx="12126">
                  <c:v>-4.3199999999999079</c:v>
                </c:pt>
                <c:pt idx="12127">
                  <c:v>-3.2399999999993554</c:v>
                </c:pt>
                <c:pt idx="12128">
                  <c:v>-2.1599999999995703</c:v>
                </c:pt>
                <c:pt idx="12129">
                  <c:v>-2.1600000000003376</c:v>
                </c:pt>
                <c:pt idx="12130">
                  <c:v>-2.1600000000003376</c:v>
                </c:pt>
                <c:pt idx="12131">
                  <c:v>-1.0800000000005525</c:v>
                </c:pt>
                <c:pt idx="12132">
                  <c:v>-1.0800000000005525</c:v>
                </c:pt>
                <c:pt idx="12133">
                  <c:v>-1.0800000000005525</c:v>
                </c:pt>
                <c:pt idx="12134">
                  <c:v>0</c:v>
                </c:pt>
                <c:pt idx="12135">
                  <c:v>0</c:v>
                </c:pt>
                <c:pt idx="12136">
                  <c:v>0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-1.0799999999997851</c:v>
                </c:pt>
                <c:pt idx="12147">
                  <c:v>-2.1599999999995703</c:v>
                </c:pt>
                <c:pt idx="12148">
                  <c:v>-2.1599999999995703</c:v>
                </c:pt>
                <c:pt idx="12149">
                  <c:v>-2.1599999999995703</c:v>
                </c:pt>
                <c:pt idx="12150">
                  <c:v>-3.2400000000001228</c:v>
                </c:pt>
                <c:pt idx="12151">
                  <c:v>-2.1600000000003376</c:v>
                </c:pt>
                <c:pt idx="12152">
                  <c:v>-3.2400000000001228</c:v>
                </c:pt>
                <c:pt idx="12153">
                  <c:v>-3.2400000000001228</c:v>
                </c:pt>
                <c:pt idx="12154">
                  <c:v>-3.2400000000001228</c:v>
                </c:pt>
                <c:pt idx="12155">
                  <c:v>-3.2399999999993554</c:v>
                </c:pt>
                <c:pt idx="12156">
                  <c:v>-3.2399999999993554</c:v>
                </c:pt>
                <c:pt idx="12157">
                  <c:v>-1.0799999999997851</c:v>
                </c:pt>
                <c:pt idx="12158">
                  <c:v>-1.0799999999997851</c:v>
                </c:pt>
                <c:pt idx="12159">
                  <c:v>-1.0799999999997851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-1.0800000000005525</c:v>
                </c:pt>
                <c:pt idx="12164">
                  <c:v>-1.0800000000005525</c:v>
                </c:pt>
                <c:pt idx="12165">
                  <c:v>-1.0800000000005525</c:v>
                </c:pt>
                <c:pt idx="12166">
                  <c:v>-1.0800000000005525</c:v>
                </c:pt>
                <c:pt idx="12167">
                  <c:v>-1.0800000000005525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-1.0799999999997851</c:v>
                </c:pt>
                <c:pt idx="12173">
                  <c:v>-1.0799999999997851</c:v>
                </c:pt>
                <c:pt idx="12174">
                  <c:v>-1.0799999999997851</c:v>
                </c:pt>
                <c:pt idx="12175">
                  <c:v>-1.0799999999997851</c:v>
                </c:pt>
                <c:pt idx="12176">
                  <c:v>-3.2399999999993554</c:v>
                </c:pt>
                <c:pt idx="12177">
                  <c:v>-2.1599999999995703</c:v>
                </c:pt>
                <c:pt idx="12178">
                  <c:v>-3.2400000000001228</c:v>
                </c:pt>
                <c:pt idx="12179">
                  <c:v>-3.2400000000001228</c:v>
                </c:pt>
                <c:pt idx="12180">
                  <c:v>-4.3199999999999079</c:v>
                </c:pt>
                <c:pt idx="12181">
                  <c:v>-2.1600000000003376</c:v>
                </c:pt>
                <c:pt idx="12182">
                  <c:v>-2.1600000000003376</c:v>
                </c:pt>
                <c:pt idx="12183">
                  <c:v>-2.1599999999995703</c:v>
                </c:pt>
                <c:pt idx="12184">
                  <c:v>-1.0799999999997851</c:v>
                </c:pt>
                <c:pt idx="12185">
                  <c:v>-1.0799999999997851</c:v>
                </c:pt>
                <c:pt idx="12186">
                  <c:v>-1.0799999999997851</c:v>
                </c:pt>
                <c:pt idx="12187">
                  <c:v>-1.0799999999997851</c:v>
                </c:pt>
                <c:pt idx="12188">
                  <c:v>0</c:v>
                </c:pt>
                <c:pt idx="12189">
                  <c:v>-1.0799999999997851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0</c:v>
                </c:pt>
                <c:pt idx="12194">
                  <c:v>0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-1.0800000000005525</c:v>
                </c:pt>
                <c:pt idx="12199">
                  <c:v>-1.0800000000005525</c:v>
                </c:pt>
                <c:pt idx="12200">
                  <c:v>-2.1600000000003376</c:v>
                </c:pt>
                <c:pt idx="12201">
                  <c:v>-2.1600000000003376</c:v>
                </c:pt>
                <c:pt idx="12202">
                  <c:v>-3.2400000000001228</c:v>
                </c:pt>
                <c:pt idx="12203">
                  <c:v>-3.2399999999993554</c:v>
                </c:pt>
                <c:pt idx="12204">
                  <c:v>-3.2399999999993554</c:v>
                </c:pt>
                <c:pt idx="12205">
                  <c:v>-2.1599999999995703</c:v>
                </c:pt>
                <c:pt idx="12206">
                  <c:v>-3.2400000000001228</c:v>
                </c:pt>
                <c:pt idx="12207">
                  <c:v>-2.1600000000003376</c:v>
                </c:pt>
                <c:pt idx="12208">
                  <c:v>-2.1600000000003376</c:v>
                </c:pt>
                <c:pt idx="12209">
                  <c:v>-2.1600000000003376</c:v>
                </c:pt>
                <c:pt idx="12210">
                  <c:v>-2.1600000000003376</c:v>
                </c:pt>
                <c:pt idx="12211">
                  <c:v>-1.0799999999997851</c:v>
                </c:pt>
                <c:pt idx="12212">
                  <c:v>-1.0799999999997851</c:v>
                </c:pt>
                <c:pt idx="12213">
                  <c:v>0</c:v>
                </c:pt>
                <c:pt idx="12214">
                  <c:v>0</c:v>
                </c:pt>
                <c:pt idx="12215">
                  <c:v>0</c:v>
                </c:pt>
                <c:pt idx="12216">
                  <c:v>0</c:v>
                </c:pt>
                <c:pt idx="12217">
                  <c:v>0</c:v>
                </c:pt>
                <c:pt idx="12218">
                  <c:v>0</c:v>
                </c:pt>
                <c:pt idx="12219">
                  <c:v>0</c:v>
                </c:pt>
                <c:pt idx="12220">
                  <c:v>0</c:v>
                </c:pt>
                <c:pt idx="12221">
                  <c:v>0</c:v>
                </c:pt>
                <c:pt idx="12222">
                  <c:v>0</c:v>
                </c:pt>
                <c:pt idx="12223">
                  <c:v>-1.0799999999997851</c:v>
                </c:pt>
                <c:pt idx="12224">
                  <c:v>-1.0799999999997851</c:v>
                </c:pt>
                <c:pt idx="12225">
                  <c:v>-1.0799999999997851</c:v>
                </c:pt>
                <c:pt idx="12226">
                  <c:v>-1.0799999999997851</c:v>
                </c:pt>
                <c:pt idx="12227">
                  <c:v>-2.1600000000003376</c:v>
                </c:pt>
                <c:pt idx="12228">
                  <c:v>-2.1600000000003376</c:v>
                </c:pt>
                <c:pt idx="12229">
                  <c:v>-3.2400000000001228</c:v>
                </c:pt>
                <c:pt idx="12230">
                  <c:v>-4.3199999999999079</c:v>
                </c:pt>
                <c:pt idx="12231">
                  <c:v>-4.3199999999999079</c:v>
                </c:pt>
                <c:pt idx="12232">
                  <c:v>-4.3199999999999079</c:v>
                </c:pt>
                <c:pt idx="12233">
                  <c:v>-2.1599999999995703</c:v>
                </c:pt>
                <c:pt idx="12234">
                  <c:v>-2.1600000000003376</c:v>
                </c:pt>
                <c:pt idx="12235">
                  <c:v>-1.0800000000005525</c:v>
                </c:pt>
                <c:pt idx="12236">
                  <c:v>-1.0800000000005525</c:v>
                </c:pt>
                <c:pt idx="12237">
                  <c:v>0</c:v>
                </c:pt>
                <c:pt idx="12238">
                  <c:v>-1.0800000000005525</c:v>
                </c:pt>
                <c:pt idx="12239">
                  <c:v>0</c:v>
                </c:pt>
                <c:pt idx="12240">
                  <c:v>0</c:v>
                </c:pt>
                <c:pt idx="12241">
                  <c:v>0</c:v>
                </c:pt>
                <c:pt idx="12242">
                  <c:v>0</c:v>
                </c:pt>
                <c:pt idx="12243">
                  <c:v>0</c:v>
                </c:pt>
                <c:pt idx="12244">
                  <c:v>0</c:v>
                </c:pt>
                <c:pt idx="12245">
                  <c:v>0</c:v>
                </c:pt>
                <c:pt idx="12246">
                  <c:v>0</c:v>
                </c:pt>
                <c:pt idx="12247">
                  <c:v>0</c:v>
                </c:pt>
                <c:pt idx="12248">
                  <c:v>-1.0799999999997851</c:v>
                </c:pt>
                <c:pt idx="12249">
                  <c:v>-1.0799999999997851</c:v>
                </c:pt>
                <c:pt idx="12250">
                  <c:v>-1.0799999999997851</c:v>
                </c:pt>
                <c:pt idx="12251">
                  <c:v>-2.1599999999995703</c:v>
                </c:pt>
                <c:pt idx="12252">
                  <c:v>-3.2400000000001228</c:v>
                </c:pt>
                <c:pt idx="12253">
                  <c:v>-2.1600000000003376</c:v>
                </c:pt>
                <c:pt idx="12254">
                  <c:v>-2.1600000000003376</c:v>
                </c:pt>
                <c:pt idx="12255">
                  <c:v>-3.2400000000001228</c:v>
                </c:pt>
                <c:pt idx="12256">
                  <c:v>-3.2400000000001228</c:v>
                </c:pt>
                <c:pt idx="12257">
                  <c:v>-3.2399999999993554</c:v>
                </c:pt>
                <c:pt idx="12258">
                  <c:v>-3.2399999999993554</c:v>
                </c:pt>
                <c:pt idx="12259">
                  <c:v>-3.2399999999993554</c:v>
                </c:pt>
                <c:pt idx="12260">
                  <c:v>-2.1599999999995703</c:v>
                </c:pt>
                <c:pt idx="12261">
                  <c:v>-1.0799999999997851</c:v>
                </c:pt>
                <c:pt idx="12262">
                  <c:v>0</c:v>
                </c:pt>
                <c:pt idx="12263">
                  <c:v>0</c:v>
                </c:pt>
                <c:pt idx="12264">
                  <c:v>0</c:v>
                </c:pt>
                <c:pt idx="12265">
                  <c:v>0</c:v>
                </c:pt>
                <c:pt idx="12266">
                  <c:v>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-1.0800000000005525</c:v>
                </c:pt>
                <c:pt idx="12272">
                  <c:v>-1.0800000000005525</c:v>
                </c:pt>
                <c:pt idx="12273">
                  <c:v>-1.0800000000005525</c:v>
                </c:pt>
                <c:pt idx="12274">
                  <c:v>-1.0800000000005525</c:v>
                </c:pt>
                <c:pt idx="12275">
                  <c:v>-2.1600000000003376</c:v>
                </c:pt>
                <c:pt idx="12276">
                  <c:v>-2.1599999999995703</c:v>
                </c:pt>
                <c:pt idx="12277">
                  <c:v>-2.1599999999995703</c:v>
                </c:pt>
                <c:pt idx="12278">
                  <c:v>-3.2399999999993554</c:v>
                </c:pt>
                <c:pt idx="12279">
                  <c:v>-3.2399999999993554</c:v>
                </c:pt>
                <c:pt idx="12280">
                  <c:v>-3.2400000000001228</c:v>
                </c:pt>
                <c:pt idx="12281">
                  <c:v>-3.2400000000001228</c:v>
                </c:pt>
                <c:pt idx="12282">
                  <c:v>-3.2400000000001228</c:v>
                </c:pt>
                <c:pt idx="12283">
                  <c:v>-2.1600000000003376</c:v>
                </c:pt>
                <c:pt idx="12284">
                  <c:v>-3.2400000000001228</c:v>
                </c:pt>
                <c:pt idx="12285">
                  <c:v>-2.1599999999995703</c:v>
                </c:pt>
                <c:pt idx="12286">
                  <c:v>-1.0799999999997851</c:v>
                </c:pt>
                <c:pt idx="12287">
                  <c:v>-1.0799999999997851</c:v>
                </c:pt>
                <c:pt idx="12288">
                  <c:v>-1.0799999999997851</c:v>
                </c:pt>
                <c:pt idx="12289">
                  <c:v>0</c:v>
                </c:pt>
                <c:pt idx="12290">
                  <c:v>0</c:v>
                </c:pt>
                <c:pt idx="12291">
                  <c:v>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0</c:v>
                </c:pt>
                <c:pt idx="12296">
                  <c:v>-1.0800000000005525</c:v>
                </c:pt>
                <c:pt idx="12297">
                  <c:v>0</c:v>
                </c:pt>
                <c:pt idx="12298">
                  <c:v>-1.0800000000005525</c:v>
                </c:pt>
                <c:pt idx="12299">
                  <c:v>-3.2400000000001228</c:v>
                </c:pt>
                <c:pt idx="12300">
                  <c:v>-4.3199999999999079</c:v>
                </c:pt>
                <c:pt idx="12301">
                  <c:v>-3.2399999999993554</c:v>
                </c:pt>
                <c:pt idx="12302">
                  <c:v>-4.3199999999999079</c:v>
                </c:pt>
                <c:pt idx="12303">
                  <c:v>-3.2399999999993554</c:v>
                </c:pt>
                <c:pt idx="12304">
                  <c:v>-2.1600000000003376</c:v>
                </c:pt>
                <c:pt idx="12305">
                  <c:v>-1.0800000000005525</c:v>
                </c:pt>
                <c:pt idx="12306">
                  <c:v>-2.1600000000003376</c:v>
                </c:pt>
                <c:pt idx="12307">
                  <c:v>-2.1600000000003376</c:v>
                </c:pt>
                <c:pt idx="12308">
                  <c:v>-2.1600000000003376</c:v>
                </c:pt>
                <c:pt idx="12309">
                  <c:v>-1.0799999999997851</c:v>
                </c:pt>
                <c:pt idx="12310">
                  <c:v>-1.0799999999997851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-1.0799999999997851</c:v>
                </c:pt>
                <c:pt idx="12323">
                  <c:v>-1.0799999999997851</c:v>
                </c:pt>
                <c:pt idx="12324">
                  <c:v>-1.0799999999997851</c:v>
                </c:pt>
                <c:pt idx="12325">
                  <c:v>-1.0799999999997851</c:v>
                </c:pt>
                <c:pt idx="12326">
                  <c:v>-1.0799999999997851</c:v>
                </c:pt>
                <c:pt idx="12327">
                  <c:v>-1.0800000000005525</c:v>
                </c:pt>
                <c:pt idx="12328">
                  <c:v>-2.1600000000003376</c:v>
                </c:pt>
                <c:pt idx="12329">
                  <c:v>-3.2400000000001228</c:v>
                </c:pt>
                <c:pt idx="12330">
                  <c:v>-3.2400000000001228</c:v>
                </c:pt>
                <c:pt idx="12331">
                  <c:v>-3.2400000000001228</c:v>
                </c:pt>
                <c:pt idx="12332">
                  <c:v>-3.2399999999993554</c:v>
                </c:pt>
                <c:pt idx="12333">
                  <c:v>-3.2400000000001228</c:v>
                </c:pt>
                <c:pt idx="12334">
                  <c:v>-2.1600000000003376</c:v>
                </c:pt>
                <c:pt idx="12335">
                  <c:v>-2.1600000000003376</c:v>
                </c:pt>
                <c:pt idx="12336">
                  <c:v>-2.1600000000003376</c:v>
                </c:pt>
                <c:pt idx="12337">
                  <c:v>-1.0800000000005525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-1.0799999999997851</c:v>
                </c:pt>
                <c:pt idx="12351">
                  <c:v>-1.0799999999997851</c:v>
                </c:pt>
                <c:pt idx="12352">
                  <c:v>-1.0799999999997851</c:v>
                </c:pt>
                <c:pt idx="12353">
                  <c:v>-2.1599999999995703</c:v>
                </c:pt>
                <c:pt idx="12354">
                  <c:v>-2.1599999999995703</c:v>
                </c:pt>
                <c:pt idx="12355">
                  <c:v>-2.1600000000003376</c:v>
                </c:pt>
                <c:pt idx="12356">
                  <c:v>-2.1600000000003376</c:v>
                </c:pt>
                <c:pt idx="12357">
                  <c:v>-4.3199999999999079</c:v>
                </c:pt>
                <c:pt idx="12358">
                  <c:v>-3.2400000000001228</c:v>
                </c:pt>
                <c:pt idx="12359">
                  <c:v>-3.2400000000001228</c:v>
                </c:pt>
                <c:pt idx="12360">
                  <c:v>-2.1599999999995703</c:v>
                </c:pt>
                <c:pt idx="12361">
                  <c:v>-3.2399999999993554</c:v>
                </c:pt>
                <c:pt idx="12362">
                  <c:v>-1.0799999999997851</c:v>
                </c:pt>
                <c:pt idx="12363">
                  <c:v>-1.0799999999997851</c:v>
                </c:pt>
                <c:pt idx="12364">
                  <c:v>-1.0799999999997851</c:v>
                </c:pt>
                <c:pt idx="12365">
                  <c:v>-1.0799999999997851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0</c:v>
                </c:pt>
                <c:pt idx="12370">
                  <c:v>0</c:v>
                </c:pt>
                <c:pt idx="12371">
                  <c:v>0</c:v>
                </c:pt>
                <c:pt idx="12372">
                  <c:v>-1.0800000000005525</c:v>
                </c:pt>
                <c:pt idx="12373">
                  <c:v>-1.0800000000005525</c:v>
                </c:pt>
                <c:pt idx="12374">
                  <c:v>-1.0800000000005525</c:v>
                </c:pt>
                <c:pt idx="12375">
                  <c:v>-1.0800000000005525</c:v>
                </c:pt>
                <c:pt idx="12376">
                  <c:v>-1.0800000000005525</c:v>
                </c:pt>
                <c:pt idx="12377">
                  <c:v>0</c:v>
                </c:pt>
                <c:pt idx="12378">
                  <c:v>-1.0799999999997851</c:v>
                </c:pt>
                <c:pt idx="12379">
                  <c:v>-1.0799999999997851</c:v>
                </c:pt>
                <c:pt idx="12380">
                  <c:v>-1.0799999999997851</c:v>
                </c:pt>
                <c:pt idx="12381">
                  <c:v>-2.1599999999995703</c:v>
                </c:pt>
                <c:pt idx="12382">
                  <c:v>-3.2399999999993554</c:v>
                </c:pt>
                <c:pt idx="12383">
                  <c:v>-3.2400000000001228</c:v>
                </c:pt>
                <c:pt idx="12384">
                  <c:v>-3.2400000000001228</c:v>
                </c:pt>
                <c:pt idx="12385">
                  <c:v>-4.3199999999999079</c:v>
                </c:pt>
                <c:pt idx="12386">
                  <c:v>-2.1600000000003376</c:v>
                </c:pt>
                <c:pt idx="12387">
                  <c:v>-2.1600000000003376</c:v>
                </c:pt>
                <c:pt idx="12388">
                  <c:v>-1.0799999999997851</c:v>
                </c:pt>
                <c:pt idx="12389">
                  <c:v>-2.1599999999995703</c:v>
                </c:pt>
                <c:pt idx="12390">
                  <c:v>-1.0799999999997851</c:v>
                </c:pt>
                <c:pt idx="12391">
                  <c:v>-2.1599999999995703</c:v>
                </c:pt>
                <c:pt idx="12392">
                  <c:v>-1.0799999999997851</c:v>
                </c:pt>
                <c:pt idx="12393">
                  <c:v>-1.0799999999997851</c:v>
                </c:pt>
                <c:pt idx="12394">
                  <c:v>0</c:v>
                </c:pt>
                <c:pt idx="12395">
                  <c:v>0</c:v>
                </c:pt>
                <c:pt idx="12396">
                  <c:v>0</c:v>
                </c:pt>
                <c:pt idx="12397">
                  <c:v>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-1.0800000000005525</c:v>
                </c:pt>
                <c:pt idx="12406">
                  <c:v>-2.1600000000003376</c:v>
                </c:pt>
                <c:pt idx="12407">
                  <c:v>-2.1600000000003376</c:v>
                </c:pt>
                <c:pt idx="12408">
                  <c:v>-3.2400000000001228</c:v>
                </c:pt>
                <c:pt idx="12409">
                  <c:v>-3.2400000000001228</c:v>
                </c:pt>
                <c:pt idx="12410">
                  <c:v>-3.2399999999993554</c:v>
                </c:pt>
                <c:pt idx="12411">
                  <c:v>-3.2400000000001228</c:v>
                </c:pt>
                <c:pt idx="12412">
                  <c:v>-3.2400000000001228</c:v>
                </c:pt>
                <c:pt idx="12413">
                  <c:v>-2.1600000000003376</c:v>
                </c:pt>
                <c:pt idx="12414">
                  <c:v>-3.2400000000001228</c:v>
                </c:pt>
                <c:pt idx="12415">
                  <c:v>-2.1600000000003376</c:v>
                </c:pt>
                <c:pt idx="12416">
                  <c:v>-1.0799999999997851</c:v>
                </c:pt>
                <c:pt idx="12417">
                  <c:v>-1.0799999999997851</c:v>
                </c:pt>
                <c:pt idx="12418">
                  <c:v>-1.0799999999997851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0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-1.0799999999997851</c:v>
                </c:pt>
                <c:pt idx="12433">
                  <c:v>-1.0799999999997851</c:v>
                </c:pt>
                <c:pt idx="12434">
                  <c:v>-1.0799999999997851</c:v>
                </c:pt>
                <c:pt idx="12435">
                  <c:v>-2.1600000000003376</c:v>
                </c:pt>
                <c:pt idx="12436">
                  <c:v>-3.2400000000001228</c:v>
                </c:pt>
                <c:pt idx="12437">
                  <c:v>-3.2400000000001228</c:v>
                </c:pt>
                <c:pt idx="12438">
                  <c:v>-3.2400000000001228</c:v>
                </c:pt>
                <c:pt idx="12439">
                  <c:v>-3.2400000000001228</c:v>
                </c:pt>
                <c:pt idx="12440">
                  <c:v>-3.2399999999993554</c:v>
                </c:pt>
                <c:pt idx="12441">
                  <c:v>-3.2400000000001228</c:v>
                </c:pt>
                <c:pt idx="12442">
                  <c:v>-2.1600000000003376</c:v>
                </c:pt>
                <c:pt idx="12443">
                  <c:v>-2.1600000000003376</c:v>
                </c:pt>
                <c:pt idx="12444">
                  <c:v>-2.1600000000003376</c:v>
                </c:pt>
                <c:pt idx="12445">
                  <c:v>-1.0800000000005525</c:v>
                </c:pt>
                <c:pt idx="12446">
                  <c:v>0</c:v>
                </c:pt>
                <c:pt idx="12447">
                  <c:v>0</c:v>
                </c:pt>
                <c:pt idx="12448">
                  <c:v>0</c:v>
                </c:pt>
                <c:pt idx="12449">
                  <c:v>0</c:v>
                </c:pt>
                <c:pt idx="12450">
                  <c:v>0</c:v>
                </c:pt>
                <c:pt idx="12451">
                  <c:v>0</c:v>
                </c:pt>
                <c:pt idx="12452">
                  <c:v>0</c:v>
                </c:pt>
                <c:pt idx="12453">
                  <c:v>0</c:v>
                </c:pt>
                <c:pt idx="12454">
                  <c:v>0</c:v>
                </c:pt>
                <c:pt idx="12455">
                  <c:v>-1.0799999999997851</c:v>
                </c:pt>
                <c:pt idx="12456">
                  <c:v>-1.0799999999997851</c:v>
                </c:pt>
                <c:pt idx="12457">
                  <c:v>-1.0799999999997851</c:v>
                </c:pt>
                <c:pt idx="12458">
                  <c:v>-1.0799999999997851</c:v>
                </c:pt>
                <c:pt idx="12459">
                  <c:v>-2.1599999999995703</c:v>
                </c:pt>
                <c:pt idx="12460">
                  <c:v>-2.1600000000003376</c:v>
                </c:pt>
                <c:pt idx="12461">
                  <c:v>-3.2400000000001228</c:v>
                </c:pt>
                <c:pt idx="12462">
                  <c:v>-3.2400000000001228</c:v>
                </c:pt>
                <c:pt idx="12463">
                  <c:v>-4.3199999999999079</c:v>
                </c:pt>
                <c:pt idx="12464">
                  <c:v>-4.3199999999999079</c:v>
                </c:pt>
                <c:pt idx="12465">
                  <c:v>-3.2399999999993554</c:v>
                </c:pt>
                <c:pt idx="12466">
                  <c:v>-2.1599999999995703</c:v>
                </c:pt>
                <c:pt idx="12467">
                  <c:v>-2.1599999999995703</c:v>
                </c:pt>
                <c:pt idx="12468">
                  <c:v>-1.0799999999997851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0</c:v>
                </c:pt>
                <c:pt idx="12473">
                  <c:v>0</c:v>
                </c:pt>
                <c:pt idx="12474">
                  <c:v>0</c:v>
                </c:pt>
                <c:pt idx="12475">
                  <c:v>-1.0800000000005525</c:v>
                </c:pt>
                <c:pt idx="12476">
                  <c:v>0</c:v>
                </c:pt>
                <c:pt idx="12477">
                  <c:v>-1.0800000000005525</c:v>
                </c:pt>
                <c:pt idx="12478">
                  <c:v>-1.0800000000005525</c:v>
                </c:pt>
                <c:pt idx="12479">
                  <c:v>-1.0800000000005525</c:v>
                </c:pt>
                <c:pt idx="12480">
                  <c:v>0</c:v>
                </c:pt>
                <c:pt idx="12481">
                  <c:v>-1.0800000000005525</c:v>
                </c:pt>
                <c:pt idx="12482">
                  <c:v>-1.0799999999997851</c:v>
                </c:pt>
                <c:pt idx="12483">
                  <c:v>-1.0799999999997851</c:v>
                </c:pt>
                <c:pt idx="12484">
                  <c:v>-2.1599999999995703</c:v>
                </c:pt>
                <c:pt idx="12485">
                  <c:v>-3.2399999999993554</c:v>
                </c:pt>
                <c:pt idx="12486">
                  <c:v>-2.1599999999995703</c:v>
                </c:pt>
                <c:pt idx="12487">
                  <c:v>-2.1599999999995703</c:v>
                </c:pt>
                <c:pt idx="12488">
                  <c:v>-3.2400000000001228</c:v>
                </c:pt>
                <c:pt idx="12489">
                  <c:v>-2.1600000000003376</c:v>
                </c:pt>
                <c:pt idx="12490">
                  <c:v>-2.1600000000003376</c:v>
                </c:pt>
                <c:pt idx="12491">
                  <c:v>-3.2400000000001228</c:v>
                </c:pt>
                <c:pt idx="12492">
                  <c:v>-3.2400000000001228</c:v>
                </c:pt>
                <c:pt idx="12493">
                  <c:v>-2.1599999999995703</c:v>
                </c:pt>
                <c:pt idx="12494">
                  <c:v>-2.1599999999995703</c:v>
                </c:pt>
                <c:pt idx="12495">
                  <c:v>-1.0799999999997851</c:v>
                </c:pt>
                <c:pt idx="12496">
                  <c:v>-1.0799999999997851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-1.0800000000005525</c:v>
                </c:pt>
                <c:pt idx="12506">
                  <c:v>-1.0800000000005525</c:v>
                </c:pt>
                <c:pt idx="12507">
                  <c:v>-1.0800000000005525</c:v>
                </c:pt>
                <c:pt idx="12508">
                  <c:v>-2.1600000000003376</c:v>
                </c:pt>
                <c:pt idx="12509">
                  <c:v>-2.1600000000003376</c:v>
                </c:pt>
                <c:pt idx="12510">
                  <c:v>0</c:v>
                </c:pt>
                <c:pt idx="12511">
                  <c:v>-1.0799999999997851</c:v>
                </c:pt>
                <c:pt idx="12512">
                  <c:v>-3.2399999999993554</c:v>
                </c:pt>
                <c:pt idx="12513">
                  <c:v>-2.1599999999995703</c:v>
                </c:pt>
                <c:pt idx="12514">
                  <c:v>-3.2400000000001228</c:v>
                </c:pt>
                <c:pt idx="12515">
                  <c:v>-5.399999999999693</c:v>
                </c:pt>
                <c:pt idx="12516">
                  <c:v>-3.2400000000001228</c:v>
                </c:pt>
                <c:pt idx="12517">
                  <c:v>-1.0800000000005525</c:v>
                </c:pt>
                <c:pt idx="12518">
                  <c:v>-2.1600000000003376</c:v>
                </c:pt>
                <c:pt idx="12519">
                  <c:v>-1.0799999999997851</c:v>
                </c:pt>
                <c:pt idx="12520">
                  <c:v>0</c:v>
                </c:pt>
                <c:pt idx="12521">
                  <c:v>-1.0799999999997851</c:v>
                </c:pt>
                <c:pt idx="12522">
                  <c:v>-1.0799999999997851</c:v>
                </c:pt>
                <c:pt idx="12523">
                  <c:v>0</c:v>
                </c:pt>
                <c:pt idx="12524">
                  <c:v>0</c:v>
                </c:pt>
                <c:pt idx="12525">
                  <c:v>0</c:v>
                </c:pt>
                <c:pt idx="12526">
                  <c:v>0</c:v>
                </c:pt>
                <c:pt idx="12527">
                  <c:v>0</c:v>
                </c:pt>
                <c:pt idx="12528">
                  <c:v>0</c:v>
                </c:pt>
                <c:pt idx="12529">
                  <c:v>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0</c:v>
                </c:pt>
                <c:pt idx="12534">
                  <c:v>-1.0799999999997851</c:v>
                </c:pt>
                <c:pt idx="12535">
                  <c:v>-1.0799999999997851</c:v>
                </c:pt>
                <c:pt idx="12536">
                  <c:v>-1.0799999999997851</c:v>
                </c:pt>
                <c:pt idx="12537">
                  <c:v>-2.1600000000003376</c:v>
                </c:pt>
                <c:pt idx="12538">
                  <c:v>-2.1600000000003376</c:v>
                </c:pt>
                <c:pt idx="12539">
                  <c:v>-2.1600000000003376</c:v>
                </c:pt>
                <c:pt idx="12540">
                  <c:v>-2.1600000000003376</c:v>
                </c:pt>
                <c:pt idx="12541">
                  <c:v>-2.1600000000003376</c:v>
                </c:pt>
                <c:pt idx="12542">
                  <c:v>-2.1599999999995703</c:v>
                </c:pt>
                <c:pt idx="12543">
                  <c:v>-3.2399999999993554</c:v>
                </c:pt>
                <c:pt idx="12544">
                  <c:v>-2.1599999999995703</c:v>
                </c:pt>
                <c:pt idx="12545">
                  <c:v>-2.1599999999995703</c:v>
                </c:pt>
                <c:pt idx="12546">
                  <c:v>-3.2400000000001228</c:v>
                </c:pt>
                <c:pt idx="12547">
                  <c:v>-1.0799999999997851</c:v>
                </c:pt>
                <c:pt idx="12548">
                  <c:v>-1.0800000000005525</c:v>
                </c:pt>
                <c:pt idx="12549">
                  <c:v>-1.0800000000005525</c:v>
                </c:pt>
                <c:pt idx="12550">
                  <c:v>-1.0800000000005525</c:v>
                </c:pt>
                <c:pt idx="12551">
                  <c:v>0</c:v>
                </c:pt>
                <c:pt idx="12552">
                  <c:v>-1.0800000000005525</c:v>
                </c:pt>
                <c:pt idx="12553">
                  <c:v>0</c:v>
                </c:pt>
                <c:pt idx="12554">
                  <c:v>0</c:v>
                </c:pt>
                <c:pt idx="12555">
                  <c:v>0</c:v>
                </c:pt>
                <c:pt idx="12556">
                  <c:v>0</c:v>
                </c:pt>
                <c:pt idx="12557">
                  <c:v>0</c:v>
                </c:pt>
                <c:pt idx="12558">
                  <c:v>0</c:v>
                </c:pt>
                <c:pt idx="12559">
                  <c:v>0</c:v>
                </c:pt>
                <c:pt idx="12560">
                  <c:v>-1.0799999999997851</c:v>
                </c:pt>
                <c:pt idx="12561">
                  <c:v>-1.0799999999997851</c:v>
                </c:pt>
                <c:pt idx="12562">
                  <c:v>-1.0799999999997851</c:v>
                </c:pt>
                <c:pt idx="12563">
                  <c:v>-1.0799999999997851</c:v>
                </c:pt>
                <c:pt idx="12564">
                  <c:v>-1.0799999999997851</c:v>
                </c:pt>
                <c:pt idx="12565">
                  <c:v>0</c:v>
                </c:pt>
                <c:pt idx="12566">
                  <c:v>0</c:v>
                </c:pt>
                <c:pt idx="12567">
                  <c:v>-1.0799999999997851</c:v>
                </c:pt>
                <c:pt idx="12568">
                  <c:v>-1.0799999999997851</c:v>
                </c:pt>
                <c:pt idx="12569">
                  <c:v>-2.1600000000003376</c:v>
                </c:pt>
                <c:pt idx="12570">
                  <c:v>-2.1600000000003376</c:v>
                </c:pt>
                <c:pt idx="12571">
                  <c:v>-4.3199999999999079</c:v>
                </c:pt>
                <c:pt idx="12572">
                  <c:v>-4.3199999999999079</c:v>
                </c:pt>
                <c:pt idx="12573">
                  <c:v>-4.3199999999999079</c:v>
                </c:pt>
                <c:pt idx="12574">
                  <c:v>-3.2399999999993554</c:v>
                </c:pt>
                <c:pt idx="12575">
                  <c:v>-3.2399999999993554</c:v>
                </c:pt>
                <c:pt idx="12576">
                  <c:v>-1.0799999999997851</c:v>
                </c:pt>
                <c:pt idx="12577">
                  <c:v>0</c:v>
                </c:pt>
                <c:pt idx="12578">
                  <c:v>0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-1.0800000000005525</c:v>
                </c:pt>
                <c:pt idx="12583">
                  <c:v>-1.0800000000005525</c:v>
                </c:pt>
                <c:pt idx="12584">
                  <c:v>-1.0800000000005525</c:v>
                </c:pt>
                <c:pt idx="12585">
                  <c:v>-1.0800000000005525</c:v>
                </c:pt>
                <c:pt idx="12586">
                  <c:v>-1.0800000000005525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-1.0799999999997851</c:v>
                </c:pt>
                <c:pt idx="12591">
                  <c:v>-2.1599999999995703</c:v>
                </c:pt>
                <c:pt idx="12592">
                  <c:v>-2.1599999999995703</c:v>
                </c:pt>
                <c:pt idx="12593">
                  <c:v>-3.2399999999993554</c:v>
                </c:pt>
                <c:pt idx="12594">
                  <c:v>-2.1599999999995703</c:v>
                </c:pt>
                <c:pt idx="12595">
                  <c:v>-2.1599999999995703</c:v>
                </c:pt>
                <c:pt idx="12596">
                  <c:v>-2.1600000000003376</c:v>
                </c:pt>
                <c:pt idx="12597">
                  <c:v>-2.1600000000003376</c:v>
                </c:pt>
                <c:pt idx="12598">
                  <c:v>-2.1600000000003376</c:v>
                </c:pt>
                <c:pt idx="12599">
                  <c:v>-3.2400000000001228</c:v>
                </c:pt>
                <c:pt idx="12600">
                  <c:v>-2.1600000000003376</c:v>
                </c:pt>
                <c:pt idx="12601">
                  <c:v>-2.1599999999995703</c:v>
                </c:pt>
                <c:pt idx="12602">
                  <c:v>-1.0799999999997851</c:v>
                </c:pt>
                <c:pt idx="12603">
                  <c:v>-1.0799999999997851</c:v>
                </c:pt>
                <c:pt idx="12604">
                  <c:v>-1.0799999999997851</c:v>
                </c:pt>
                <c:pt idx="12605">
                  <c:v>-1.0799999999997851</c:v>
                </c:pt>
                <c:pt idx="12606">
                  <c:v>0</c:v>
                </c:pt>
                <c:pt idx="12607">
                  <c:v>-1.0799999999997851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0</c:v>
                </c:pt>
                <c:pt idx="12616">
                  <c:v>0</c:v>
                </c:pt>
                <c:pt idx="12617">
                  <c:v>-1.0800000000005525</c:v>
                </c:pt>
                <c:pt idx="12618">
                  <c:v>-1.0800000000005525</c:v>
                </c:pt>
                <c:pt idx="12619">
                  <c:v>-2.1600000000003376</c:v>
                </c:pt>
                <c:pt idx="12620">
                  <c:v>-2.1600000000003376</c:v>
                </c:pt>
                <c:pt idx="12621">
                  <c:v>-3.2400000000001228</c:v>
                </c:pt>
                <c:pt idx="12622">
                  <c:v>-3.2399999999993554</c:v>
                </c:pt>
                <c:pt idx="12623">
                  <c:v>-3.2399999999993554</c:v>
                </c:pt>
                <c:pt idx="12624">
                  <c:v>-2.1599999999995703</c:v>
                </c:pt>
                <c:pt idx="12625">
                  <c:v>-3.2400000000001228</c:v>
                </c:pt>
                <c:pt idx="12626">
                  <c:v>-2.1600000000003376</c:v>
                </c:pt>
                <c:pt idx="12627">
                  <c:v>-1.0800000000005525</c:v>
                </c:pt>
                <c:pt idx="12628">
                  <c:v>-2.1600000000003376</c:v>
                </c:pt>
                <c:pt idx="12629">
                  <c:v>-2.1600000000003376</c:v>
                </c:pt>
                <c:pt idx="12630">
                  <c:v>-1.0799999999997851</c:v>
                </c:pt>
                <c:pt idx="12631">
                  <c:v>-1.0799999999997851</c:v>
                </c:pt>
                <c:pt idx="12632">
                  <c:v>-1.0799999999997851</c:v>
                </c:pt>
                <c:pt idx="12633">
                  <c:v>0</c:v>
                </c:pt>
                <c:pt idx="12634">
                  <c:v>0</c:v>
                </c:pt>
                <c:pt idx="12635">
                  <c:v>0</c:v>
                </c:pt>
                <c:pt idx="12636">
                  <c:v>0</c:v>
                </c:pt>
                <c:pt idx="12637">
                  <c:v>0</c:v>
                </c:pt>
                <c:pt idx="12638">
                  <c:v>0</c:v>
                </c:pt>
                <c:pt idx="12639">
                  <c:v>0</c:v>
                </c:pt>
                <c:pt idx="12640">
                  <c:v>0</c:v>
                </c:pt>
                <c:pt idx="12641">
                  <c:v>0</c:v>
                </c:pt>
                <c:pt idx="12642">
                  <c:v>0</c:v>
                </c:pt>
                <c:pt idx="12643">
                  <c:v>0</c:v>
                </c:pt>
                <c:pt idx="12644">
                  <c:v>0</c:v>
                </c:pt>
                <c:pt idx="12645">
                  <c:v>-1.0799999999997851</c:v>
                </c:pt>
                <c:pt idx="12646">
                  <c:v>-1.0799999999997851</c:v>
                </c:pt>
                <c:pt idx="12647">
                  <c:v>-1.0799999999997851</c:v>
                </c:pt>
                <c:pt idx="12648">
                  <c:v>-1.0799999999997851</c:v>
                </c:pt>
                <c:pt idx="12649">
                  <c:v>-2.1600000000003376</c:v>
                </c:pt>
                <c:pt idx="12650">
                  <c:v>-1.0800000000005525</c:v>
                </c:pt>
                <c:pt idx="12651">
                  <c:v>-2.1600000000003376</c:v>
                </c:pt>
                <c:pt idx="12652">
                  <c:v>-2.1600000000003376</c:v>
                </c:pt>
                <c:pt idx="12653">
                  <c:v>-2.1600000000003376</c:v>
                </c:pt>
                <c:pt idx="12654">
                  <c:v>-2.1599999999995703</c:v>
                </c:pt>
                <c:pt idx="12655">
                  <c:v>-2.1599999999995703</c:v>
                </c:pt>
                <c:pt idx="12656">
                  <c:v>-1.0799999999997851</c:v>
                </c:pt>
                <c:pt idx="12657">
                  <c:v>-3.2400000000001228</c:v>
                </c:pt>
                <c:pt idx="12658">
                  <c:v>-2.1599999999995703</c:v>
                </c:pt>
                <c:pt idx="12659">
                  <c:v>-2.1600000000003376</c:v>
                </c:pt>
                <c:pt idx="12660">
                  <c:v>-2.1600000000003376</c:v>
                </c:pt>
                <c:pt idx="12661">
                  <c:v>-2.1600000000003376</c:v>
                </c:pt>
                <c:pt idx="12662">
                  <c:v>0</c:v>
                </c:pt>
                <c:pt idx="12663">
                  <c:v>-1.0800000000005525</c:v>
                </c:pt>
                <c:pt idx="12664">
                  <c:v>0</c:v>
                </c:pt>
                <c:pt idx="12665">
                  <c:v>0</c:v>
                </c:pt>
                <c:pt idx="12666">
                  <c:v>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-1.0799999999997851</c:v>
                </c:pt>
                <c:pt idx="12675">
                  <c:v>0</c:v>
                </c:pt>
                <c:pt idx="12676">
                  <c:v>0</c:v>
                </c:pt>
                <c:pt idx="12677">
                  <c:v>-1.0799999999997851</c:v>
                </c:pt>
                <c:pt idx="12678">
                  <c:v>-1.0799999999997851</c:v>
                </c:pt>
                <c:pt idx="12679">
                  <c:v>-1.0799999999997851</c:v>
                </c:pt>
                <c:pt idx="12680">
                  <c:v>-2.1599999999995703</c:v>
                </c:pt>
                <c:pt idx="12681">
                  <c:v>-2.1599999999995703</c:v>
                </c:pt>
                <c:pt idx="12682">
                  <c:v>-2.1600000000003376</c:v>
                </c:pt>
                <c:pt idx="12683">
                  <c:v>-3.2400000000001228</c:v>
                </c:pt>
                <c:pt idx="12684">
                  <c:v>-2.1600000000003376</c:v>
                </c:pt>
                <c:pt idx="12685">
                  <c:v>-3.2400000000001228</c:v>
                </c:pt>
                <c:pt idx="12686">
                  <c:v>-3.2400000000001228</c:v>
                </c:pt>
                <c:pt idx="12687">
                  <c:v>-2.1599999999995703</c:v>
                </c:pt>
                <c:pt idx="12688">
                  <c:v>-2.1599999999995703</c:v>
                </c:pt>
                <c:pt idx="12689">
                  <c:v>-2.1599999999995703</c:v>
                </c:pt>
                <c:pt idx="12690">
                  <c:v>-1.0799999999997851</c:v>
                </c:pt>
                <c:pt idx="12691">
                  <c:v>-1.0799999999997851</c:v>
                </c:pt>
                <c:pt idx="12692">
                  <c:v>-1.0799999999997851</c:v>
                </c:pt>
                <c:pt idx="12693">
                  <c:v>0</c:v>
                </c:pt>
                <c:pt idx="12694">
                  <c:v>0</c:v>
                </c:pt>
                <c:pt idx="12695">
                  <c:v>0</c:v>
                </c:pt>
                <c:pt idx="12696">
                  <c:v>0</c:v>
                </c:pt>
                <c:pt idx="12697">
                  <c:v>0</c:v>
                </c:pt>
                <c:pt idx="12698">
                  <c:v>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-1.0800000000005525</c:v>
                </c:pt>
                <c:pt idx="12703">
                  <c:v>-1.0800000000005525</c:v>
                </c:pt>
                <c:pt idx="12704">
                  <c:v>-1.0800000000005525</c:v>
                </c:pt>
                <c:pt idx="12705">
                  <c:v>-1.0800000000005525</c:v>
                </c:pt>
                <c:pt idx="12706">
                  <c:v>-1.0800000000005525</c:v>
                </c:pt>
                <c:pt idx="12707">
                  <c:v>0</c:v>
                </c:pt>
                <c:pt idx="12708">
                  <c:v>0</c:v>
                </c:pt>
                <c:pt idx="12709">
                  <c:v>-1.0799999999997851</c:v>
                </c:pt>
                <c:pt idx="12710">
                  <c:v>-1.0799999999997851</c:v>
                </c:pt>
                <c:pt idx="12711">
                  <c:v>-2.1599999999995703</c:v>
                </c:pt>
                <c:pt idx="12712">
                  <c:v>-3.2399999999993554</c:v>
                </c:pt>
                <c:pt idx="12713">
                  <c:v>-3.2399999999993554</c:v>
                </c:pt>
                <c:pt idx="12714">
                  <c:v>-2.1599999999995703</c:v>
                </c:pt>
                <c:pt idx="12715">
                  <c:v>-3.2400000000001228</c:v>
                </c:pt>
                <c:pt idx="12716">
                  <c:v>-3.2400000000001228</c:v>
                </c:pt>
                <c:pt idx="12717">
                  <c:v>-2.1600000000003376</c:v>
                </c:pt>
                <c:pt idx="12718">
                  <c:v>-2.1600000000003376</c:v>
                </c:pt>
                <c:pt idx="12719">
                  <c:v>-2.1600000000003376</c:v>
                </c:pt>
                <c:pt idx="12720">
                  <c:v>-1.0799999999997851</c:v>
                </c:pt>
                <c:pt idx="12721">
                  <c:v>0</c:v>
                </c:pt>
                <c:pt idx="12722">
                  <c:v>-1.0799999999997851</c:v>
                </c:pt>
                <c:pt idx="12723">
                  <c:v>-1.0799999999997851</c:v>
                </c:pt>
                <c:pt idx="12724">
                  <c:v>-1.0799999999997851</c:v>
                </c:pt>
                <c:pt idx="12725">
                  <c:v>-1.0799999999997851</c:v>
                </c:pt>
                <c:pt idx="12726">
                  <c:v>-1.0799999999997851</c:v>
                </c:pt>
                <c:pt idx="12727">
                  <c:v>0</c:v>
                </c:pt>
                <c:pt idx="12728">
                  <c:v>0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0</c:v>
                </c:pt>
                <c:pt idx="12737">
                  <c:v>0</c:v>
                </c:pt>
                <c:pt idx="12738">
                  <c:v>0</c:v>
                </c:pt>
                <c:pt idx="12739">
                  <c:v>-1.0800000000005525</c:v>
                </c:pt>
                <c:pt idx="12740">
                  <c:v>-2.1600000000003376</c:v>
                </c:pt>
                <c:pt idx="12741">
                  <c:v>-2.1600000000003376</c:v>
                </c:pt>
                <c:pt idx="12742">
                  <c:v>-2.1600000000003376</c:v>
                </c:pt>
                <c:pt idx="12743">
                  <c:v>-3.2400000000001228</c:v>
                </c:pt>
                <c:pt idx="12744">
                  <c:v>-3.2399999999993554</c:v>
                </c:pt>
                <c:pt idx="12745">
                  <c:v>-2.1599999999995703</c:v>
                </c:pt>
                <c:pt idx="12746">
                  <c:v>-2.1599999999995703</c:v>
                </c:pt>
                <c:pt idx="12747">
                  <c:v>-3.2400000000001228</c:v>
                </c:pt>
                <c:pt idx="12748">
                  <c:v>-1.0799999999997851</c:v>
                </c:pt>
                <c:pt idx="12749">
                  <c:v>-1.0800000000005525</c:v>
                </c:pt>
                <c:pt idx="12750">
                  <c:v>-2.1600000000003376</c:v>
                </c:pt>
                <c:pt idx="12751">
                  <c:v>-2.1600000000003376</c:v>
                </c:pt>
                <c:pt idx="12752">
                  <c:v>-1.0799999999997851</c:v>
                </c:pt>
                <c:pt idx="12753">
                  <c:v>-2.1600000000003376</c:v>
                </c:pt>
                <c:pt idx="12754">
                  <c:v>-1.0799999999997851</c:v>
                </c:pt>
                <c:pt idx="12755">
                  <c:v>0</c:v>
                </c:pt>
                <c:pt idx="12756">
                  <c:v>0</c:v>
                </c:pt>
                <c:pt idx="12757">
                  <c:v>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0</c:v>
                </c:pt>
                <c:pt idx="12763">
                  <c:v>-1.0799999999997851</c:v>
                </c:pt>
                <c:pt idx="12764">
                  <c:v>0</c:v>
                </c:pt>
                <c:pt idx="12765">
                  <c:v>0</c:v>
                </c:pt>
                <c:pt idx="12766">
                  <c:v>-1.0799999999997851</c:v>
                </c:pt>
                <c:pt idx="12767">
                  <c:v>-1.0799999999997851</c:v>
                </c:pt>
                <c:pt idx="12768">
                  <c:v>-1.0800000000005525</c:v>
                </c:pt>
                <c:pt idx="12769">
                  <c:v>-1.0799999999997851</c:v>
                </c:pt>
                <c:pt idx="12770">
                  <c:v>-3.2400000000001228</c:v>
                </c:pt>
                <c:pt idx="12771">
                  <c:v>-2.1600000000003376</c:v>
                </c:pt>
                <c:pt idx="12772">
                  <c:v>-3.2400000000001228</c:v>
                </c:pt>
                <c:pt idx="12773">
                  <c:v>-2.1599999999995703</c:v>
                </c:pt>
                <c:pt idx="12774">
                  <c:v>-4.3199999999999079</c:v>
                </c:pt>
                <c:pt idx="12775">
                  <c:v>-2.1599999999995703</c:v>
                </c:pt>
                <c:pt idx="12776">
                  <c:v>-3.2400000000001228</c:v>
                </c:pt>
                <c:pt idx="12777">
                  <c:v>-2.1600000000003376</c:v>
                </c:pt>
                <c:pt idx="12778">
                  <c:v>-2.1600000000003376</c:v>
                </c:pt>
                <c:pt idx="12779">
                  <c:v>-1.0800000000005525</c:v>
                </c:pt>
                <c:pt idx="12780">
                  <c:v>-1.0800000000005525</c:v>
                </c:pt>
                <c:pt idx="12781">
                  <c:v>0</c:v>
                </c:pt>
                <c:pt idx="12782">
                  <c:v>0</c:v>
                </c:pt>
                <c:pt idx="12783">
                  <c:v>0</c:v>
                </c:pt>
                <c:pt idx="12784">
                  <c:v>0</c:v>
                </c:pt>
                <c:pt idx="12785">
                  <c:v>0</c:v>
                </c:pt>
                <c:pt idx="12786">
                  <c:v>0</c:v>
                </c:pt>
                <c:pt idx="12787">
                  <c:v>0</c:v>
                </c:pt>
                <c:pt idx="12788">
                  <c:v>0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-1.0799999999997851</c:v>
                </c:pt>
                <c:pt idx="12793">
                  <c:v>0</c:v>
                </c:pt>
                <c:pt idx="12794">
                  <c:v>-1.0799999999997851</c:v>
                </c:pt>
                <c:pt idx="12795">
                  <c:v>-1.0799999999997851</c:v>
                </c:pt>
                <c:pt idx="12796">
                  <c:v>-1.0799999999997851</c:v>
                </c:pt>
                <c:pt idx="12797">
                  <c:v>-1.0799999999997851</c:v>
                </c:pt>
                <c:pt idx="12798">
                  <c:v>-1.0799999999997851</c:v>
                </c:pt>
                <c:pt idx="12799">
                  <c:v>-1.0799999999997851</c:v>
                </c:pt>
                <c:pt idx="12800">
                  <c:v>-2.1600000000003376</c:v>
                </c:pt>
                <c:pt idx="12801">
                  <c:v>-2.1600000000003376</c:v>
                </c:pt>
                <c:pt idx="12802">
                  <c:v>0</c:v>
                </c:pt>
                <c:pt idx="12803">
                  <c:v>-3.2400000000001228</c:v>
                </c:pt>
                <c:pt idx="12804">
                  <c:v>-3.2400000000001228</c:v>
                </c:pt>
                <c:pt idx="12805">
                  <c:v>-2.1599999999995703</c:v>
                </c:pt>
                <c:pt idx="12806">
                  <c:v>-2.1599999999995703</c:v>
                </c:pt>
                <c:pt idx="12807">
                  <c:v>-3.2400000000001228</c:v>
                </c:pt>
                <c:pt idx="12808">
                  <c:v>-2.1599999999995703</c:v>
                </c:pt>
                <c:pt idx="12809">
                  <c:v>-1.0799999999997851</c:v>
                </c:pt>
                <c:pt idx="12810">
                  <c:v>-1.0799999999997851</c:v>
                </c:pt>
                <c:pt idx="12811">
                  <c:v>-1.0799999999997851</c:v>
                </c:pt>
                <c:pt idx="12812">
                  <c:v>-1.0799999999997851</c:v>
                </c:pt>
                <c:pt idx="12813">
                  <c:v>0</c:v>
                </c:pt>
                <c:pt idx="12814">
                  <c:v>0</c:v>
                </c:pt>
                <c:pt idx="12815">
                  <c:v>0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-1.0800000000005525</c:v>
                </c:pt>
                <c:pt idx="12823">
                  <c:v>0</c:v>
                </c:pt>
                <c:pt idx="12824">
                  <c:v>-1.0800000000005525</c:v>
                </c:pt>
                <c:pt idx="12825">
                  <c:v>-1.0800000000005525</c:v>
                </c:pt>
                <c:pt idx="12826">
                  <c:v>-1.0800000000005525</c:v>
                </c:pt>
                <c:pt idx="12827">
                  <c:v>0</c:v>
                </c:pt>
                <c:pt idx="12828">
                  <c:v>-2.1600000000003376</c:v>
                </c:pt>
                <c:pt idx="12829">
                  <c:v>-1.0799999999997851</c:v>
                </c:pt>
                <c:pt idx="12830">
                  <c:v>-2.1599999999995703</c:v>
                </c:pt>
                <c:pt idx="12831">
                  <c:v>-2.1599999999995703</c:v>
                </c:pt>
                <c:pt idx="12832">
                  <c:v>-2.1599999999995703</c:v>
                </c:pt>
                <c:pt idx="12833">
                  <c:v>-2.1599999999995703</c:v>
                </c:pt>
                <c:pt idx="12834">
                  <c:v>-3.2400000000001228</c:v>
                </c:pt>
                <c:pt idx="12835">
                  <c:v>-3.2400000000001228</c:v>
                </c:pt>
                <c:pt idx="12836">
                  <c:v>-2.1600000000003376</c:v>
                </c:pt>
                <c:pt idx="12837">
                  <c:v>-3.2400000000001228</c:v>
                </c:pt>
                <c:pt idx="12838">
                  <c:v>-3.2400000000001228</c:v>
                </c:pt>
                <c:pt idx="12839">
                  <c:v>-2.1599999999995703</c:v>
                </c:pt>
                <c:pt idx="12840">
                  <c:v>-1.0799999999997851</c:v>
                </c:pt>
                <c:pt idx="12841">
                  <c:v>-2.1599999999995703</c:v>
                </c:pt>
                <c:pt idx="12842">
                  <c:v>-1.0799999999997851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-1.0800000000005525</c:v>
                </c:pt>
                <c:pt idx="12857">
                  <c:v>-1.0800000000005525</c:v>
                </c:pt>
                <c:pt idx="12858">
                  <c:v>-2.1600000000003376</c:v>
                </c:pt>
                <c:pt idx="12859">
                  <c:v>-2.1600000000003376</c:v>
                </c:pt>
                <c:pt idx="12860">
                  <c:v>-2.1600000000003376</c:v>
                </c:pt>
                <c:pt idx="12861">
                  <c:v>-1.0799999999997851</c:v>
                </c:pt>
                <c:pt idx="12862">
                  <c:v>-3.2399999999993554</c:v>
                </c:pt>
                <c:pt idx="12863">
                  <c:v>-2.1599999999995703</c:v>
                </c:pt>
                <c:pt idx="12864">
                  <c:v>-2.1599999999995703</c:v>
                </c:pt>
                <c:pt idx="12865">
                  <c:v>-2.1599999999995703</c:v>
                </c:pt>
                <c:pt idx="12866">
                  <c:v>-3.2400000000001228</c:v>
                </c:pt>
                <c:pt idx="12867">
                  <c:v>-1.0800000000005525</c:v>
                </c:pt>
                <c:pt idx="12868">
                  <c:v>-1.0800000000005525</c:v>
                </c:pt>
                <c:pt idx="12869">
                  <c:v>-2.1600000000003376</c:v>
                </c:pt>
                <c:pt idx="12870">
                  <c:v>-2.1600000000003376</c:v>
                </c:pt>
                <c:pt idx="12871">
                  <c:v>-1.0799999999997851</c:v>
                </c:pt>
                <c:pt idx="12872">
                  <c:v>-1.0799999999997851</c:v>
                </c:pt>
                <c:pt idx="12873">
                  <c:v>-1.0799999999997851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0</c:v>
                </c:pt>
                <c:pt idx="12879">
                  <c:v>0</c:v>
                </c:pt>
                <c:pt idx="12880">
                  <c:v>0</c:v>
                </c:pt>
                <c:pt idx="12881">
                  <c:v>0</c:v>
                </c:pt>
                <c:pt idx="12882">
                  <c:v>0</c:v>
                </c:pt>
                <c:pt idx="12883">
                  <c:v>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-1.0799999999997851</c:v>
                </c:pt>
                <c:pt idx="12888">
                  <c:v>-1.0799999999997851</c:v>
                </c:pt>
                <c:pt idx="12889">
                  <c:v>0</c:v>
                </c:pt>
                <c:pt idx="12890">
                  <c:v>-2.1600000000003376</c:v>
                </c:pt>
                <c:pt idx="12891">
                  <c:v>-2.1600000000003376</c:v>
                </c:pt>
                <c:pt idx="12892">
                  <c:v>-1.0800000000005525</c:v>
                </c:pt>
                <c:pt idx="12893">
                  <c:v>-2.1600000000003376</c:v>
                </c:pt>
                <c:pt idx="12894">
                  <c:v>-3.2400000000001228</c:v>
                </c:pt>
                <c:pt idx="12895">
                  <c:v>-2.1599999999995703</c:v>
                </c:pt>
                <c:pt idx="12896">
                  <c:v>-3.2399999999993554</c:v>
                </c:pt>
                <c:pt idx="12897">
                  <c:v>-3.2399999999993554</c:v>
                </c:pt>
                <c:pt idx="12898">
                  <c:v>-2.1599999999995703</c:v>
                </c:pt>
                <c:pt idx="12899">
                  <c:v>-2.1599999999995703</c:v>
                </c:pt>
                <c:pt idx="12900">
                  <c:v>-1.0799999999997851</c:v>
                </c:pt>
                <c:pt idx="12901">
                  <c:v>-1.0800000000005525</c:v>
                </c:pt>
                <c:pt idx="12902">
                  <c:v>-1.0800000000005525</c:v>
                </c:pt>
                <c:pt idx="12903">
                  <c:v>-1.0800000000005525</c:v>
                </c:pt>
                <c:pt idx="12904">
                  <c:v>-1.0800000000005525</c:v>
                </c:pt>
                <c:pt idx="12905">
                  <c:v>-1.0800000000005525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0</c:v>
                </c:pt>
                <c:pt idx="12915">
                  <c:v>0</c:v>
                </c:pt>
                <c:pt idx="12916">
                  <c:v>0</c:v>
                </c:pt>
                <c:pt idx="12917">
                  <c:v>0</c:v>
                </c:pt>
                <c:pt idx="12918">
                  <c:v>0</c:v>
                </c:pt>
                <c:pt idx="12919">
                  <c:v>0</c:v>
                </c:pt>
                <c:pt idx="12920">
                  <c:v>-1.0799999999997851</c:v>
                </c:pt>
                <c:pt idx="12921">
                  <c:v>-1.0799999999997851</c:v>
                </c:pt>
                <c:pt idx="12922">
                  <c:v>-1.0799999999997851</c:v>
                </c:pt>
                <c:pt idx="12923">
                  <c:v>-1.0799999999997851</c:v>
                </c:pt>
                <c:pt idx="12924">
                  <c:v>-1.0799999999997851</c:v>
                </c:pt>
                <c:pt idx="12925">
                  <c:v>-1.0799999999997851</c:v>
                </c:pt>
                <c:pt idx="12926">
                  <c:v>-1.0799999999997851</c:v>
                </c:pt>
                <c:pt idx="12927">
                  <c:v>-2.1600000000003376</c:v>
                </c:pt>
                <c:pt idx="12928">
                  <c:v>-2.1600000000003376</c:v>
                </c:pt>
                <c:pt idx="12929">
                  <c:v>-3.2400000000001228</c:v>
                </c:pt>
                <c:pt idx="12930">
                  <c:v>-3.2400000000001228</c:v>
                </c:pt>
                <c:pt idx="12931">
                  <c:v>-3.2400000000001228</c:v>
                </c:pt>
                <c:pt idx="12932">
                  <c:v>-2.1599999999995703</c:v>
                </c:pt>
                <c:pt idx="12933">
                  <c:v>-2.1599999999995703</c:v>
                </c:pt>
                <c:pt idx="12934">
                  <c:v>-2.1599999999995703</c:v>
                </c:pt>
                <c:pt idx="12935">
                  <c:v>-1.0799999999997851</c:v>
                </c:pt>
                <c:pt idx="12936">
                  <c:v>-1.0799999999997851</c:v>
                </c:pt>
                <c:pt idx="12937">
                  <c:v>-1.0799999999997851</c:v>
                </c:pt>
                <c:pt idx="12938">
                  <c:v>-1.0799999999997851</c:v>
                </c:pt>
                <c:pt idx="12939">
                  <c:v>0</c:v>
                </c:pt>
                <c:pt idx="12940">
                  <c:v>0</c:v>
                </c:pt>
                <c:pt idx="12941">
                  <c:v>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0</c:v>
                </c:pt>
                <c:pt idx="12946">
                  <c:v>0</c:v>
                </c:pt>
                <c:pt idx="12947">
                  <c:v>0</c:v>
                </c:pt>
                <c:pt idx="12948">
                  <c:v>-1.0800000000005525</c:v>
                </c:pt>
                <c:pt idx="12949">
                  <c:v>-1.0800000000005525</c:v>
                </c:pt>
                <c:pt idx="12950">
                  <c:v>-1.0800000000005525</c:v>
                </c:pt>
                <c:pt idx="12951">
                  <c:v>-1.0800000000005525</c:v>
                </c:pt>
                <c:pt idx="12952">
                  <c:v>-1.0800000000005525</c:v>
                </c:pt>
                <c:pt idx="12953">
                  <c:v>0</c:v>
                </c:pt>
                <c:pt idx="12954">
                  <c:v>0</c:v>
                </c:pt>
                <c:pt idx="12955">
                  <c:v>-1.0799999999997851</c:v>
                </c:pt>
                <c:pt idx="12956">
                  <c:v>-1.0799999999997851</c:v>
                </c:pt>
                <c:pt idx="12957">
                  <c:v>-1.0799999999997851</c:v>
                </c:pt>
                <c:pt idx="12958">
                  <c:v>-1.0799999999997851</c:v>
                </c:pt>
                <c:pt idx="12959">
                  <c:v>-3.2399999999993554</c:v>
                </c:pt>
                <c:pt idx="12960">
                  <c:v>-2.1599999999995703</c:v>
                </c:pt>
                <c:pt idx="12961">
                  <c:v>-3.2400000000001228</c:v>
                </c:pt>
                <c:pt idx="12962">
                  <c:v>-3.2400000000001228</c:v>
                </c:pt>
                <c:pt idx="12963">
                  <c:v>-3.2400000000001228</c:v>
                </c:pt>
                <c:pt idx="12964">
                  <c:v>-2.1600000000003376</c:v>
                </c:pt>
                <c:pt idx="12965">
                  <c:v>-2.1600000000003376</c:v>
                </c:pt>
                <c:pt idx="12966">
                  <c:v>-1.0799999999997851</c:v>
                </c:pt>
                <c:pt idx="12967">
                  <c:v>-1.0799999999997851</c:v>
                </c:pt>
                <c:pt idx="12968">
                  <c:v>-2.1599999999995703</c:v>
                </c:pt>
                <c:pt idx="12969">
                  <c:v>0</c:v>
                </c:pt>
                <c:pt idx="12970">
                  <c:v>-1.0799999999997851</c:v>
                </c:pt>
                <c:pt idx="12971">
                  <c:v>-1.0799999999997851</c:v>
                </c:pt>
                <c:pt idx="12972">
                  <c:v>-1.0799999999997851</c:v>
                </c:pt>
                <c:pt idx="12973">
                  <c:v>0</c:v>
                </c:pt>
                <c:pt idx="12974">
                  <c:v>-1.0799999999997851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-1.0800000000005525</c:v>
                </c:pt>
                <c:pt idx="12987">
                  <c:v>-1.0800000000005525</c:v>
                </c:pt>
                <c:pt idx="12988">
                  <c:v>-2.1600000000003376</c:v>
                </c:pt>
                <c:pt idx="12989">
                  <c:v>-2.1600000000003376</c:v>
                </c:pt>
                <c:pt idx="12990">
                  <c:v>-2.1600000000003376</c:v>
                </c:pt>
                <c:pt idx="12991">
                  <c:v>-2.1599999999995703</c:v>
                </c:pt>
                <c:pt idx="12992">
                  <c:v>-3.2399999999993554</c:v>
                </c:pt>
                <c:pt idx="12993">
                  <c:v>-2.1599999999995703</c:v>
                </c:pt>
                <c:pt idx="12994">
                  <c:v>-3.2400000000001228</c:v>
                </c:pt>
                <c:pt idx="12995">
                  <c:v>-3.2400000000001228</c:v>
                </c:pt>
                <c:pt idx="12996">
                  <c:v>-2.1600000000003376</c:v>
                </c:pt>
                <c:pt idx="12997">
                  <c:v>-1.0800000000005525</c:v>
                </c:pt>
                <c:pt idx="12998">
                  <c:v>-1.0800000000005525</c:v>
                </c:pt>
                <c:pt idx="12999">
                  <c:v>-1.0799999999997851</c:v>
                </c:pt>
                <c:pt idx="13000">
                  <c:v>-1.0799999999997851</c:v>
                </c:pt>
                <c:pt idx="13001">
                  <c:v>-1.0799999999997851</c:v>
                </c:pt>
                <c:pt idx="13002">
                  <c:v>-1.0799999999997851</c:v>
                </c:pt>
                <c:pt idx="13003">
                  <c:v>-1.0799999999997851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-1.0799999999997851</c:v>
                </c:pt>
                <c:pt idx="13020">
                  <c:v>-2.1600000000003376</c:v>
                </c:pt>
                <c:pt idx="13021">
                  <c:v>-2.1600000000003376</c:v>
                </c:pt>
                <c:pt idx="13022">
                  <c:v>-2.1600000000003376</c:v>
                </c:pt>
                <c:pt idx="13023">
                  <c:v>-4.3199999999999079</c:v>
                </c:pt>
                <c:pt idx="13024">
                  <c:v>-3.2400000000001228</c:v>
                </c:pt>
                <c:pt idx="13025">
                  <c:v>-2.1599999999995703</c:v>
                </c:pt>
                <c:pt idx="13026">
                  <c:v>-3.2399999999993554</c:v>
                </c:pt>
                <c:pt idx="13027">
                  <c:v>-3.2399999999993554</c:v>
                </c:pt>
                <c:pt idx="13028">
                  <c:v>-2.1600000000003376</c:v>
                </c:pt>
                <c:pt idx="13029">
                  <c:v>-2.1600000000003376</c:v>
                </c:pt>
                <c:pt idx="13030">
                  <c:v>-2.1600000000003376</c:v>
                </c:pt>
                <c:pt idx="13031">
                  <c:v>-1.0800000000005525</c:v>
                </c:pt>
                <c:pt idx="13032">
                  <c:v>-1.0800000000005525</c:v>
                </c:pt>
                <c:pt idx="13033">
                  <c:v>0</c:v>
                </c:pt>
                <c:pt idx="13034">
                  <c:v>0</c:v>
                </c:pt>
                <c:pt idx="13035">
                  <c:v>0</c:v>
                </c:pt>
                <c:pt idx="13036">
                  <c:v>0</c:v>
                </c:pt>
                <c:pt idx="13037">
                  <c:v>0</c:v>
                </c:pt>
                <c:pt idx="13038">
                  <c:v>0</c:v>
                </c:pt>
                <c:pt idx="13039">
                  <c:v>0</c:v>
                </c:pt>
                <c:pt idx="13040">
                  <c:v>0</c:v>
                </c:pt>
                <c:pt idx="13041">
                  <c:v>0</c:v>
                </c:pt>
                <c:pt idx="13042">
                  <c:v>0</c:v>
                </c:pt>
                <c:pt idx="13043">
                  <c:v>0</c:v>
                </c:pt>
                <c:pt idx="13044">
                  <c:v>0</c:v>
                </c:pt>
                <c:pt idx="13045">
                  <c:v>0</c:v>
                </c:pt>
                <c:pt idx="13046">
                  <c:v>0</c:v>
                </c:pt>
                <c:pt idx="13047">
                  <c:v>-1.0799999999997851</c:v>
                </c:pt>
                <c:pt idx="13048">
                  <c:v>-1.0799999999997851</c:v>
                </c:pt>
                <c:pt idx="13049">
                  <c:v>-1.0799999999997851</c:v>
                </c:pt>
                <c:pt idx="13050">
                  <c:v>-1.0799999999997851</c:v>
                </c:pt>
                <c:pt idx="13051">
                  <c:v>-1.0799999999997851</c:v>
                </c:pt>
                <c:pt idx="13052">
                  <c:v>-1.0799999999997851</c:v>
                </c:pt>
                <c:pt idx="13053">
                  <c:v>-1.0799999999997851</c:v>
                </c:pt>
                <c:pt idx="13054">
                  <c:v>-1.0799999999997851</c:v>
                </c:pt>
                <c:pt idx="13055">
                  <c:v>-2.1600000000003376</c:v>
                </c:pt>
                <c:pt idx="13056">
                  <c:v>-2.1600000000003376</c:v>
                </c:pt>
                <c:pt idx="13057">
                  <c:v>-2.1600000000003376</c:v>
                </c:pt>
                <c:pt idx="13058">
                  <c:v>-3.2400000000001228</c:v>
                </c:pt>
                <c:pt idx="13059">
                  <c:v>-3.2400000000001228</c:v>
                </c:pt>
                <c:pt idx="13060">
                  <c:v>-3.2399999999993554</c:v>
                </c:pt>
                <c:pt idx="13061">
                  <c:v>-3.2399999999993554</c:v>
                </c:pt>
                <c:pt idx="13062">
                  <c:v>-2.1599999999995703</c:v>
                </c:pt>
                <c:pt idx="13063">
                  <c:v>-1.0799999999997851</c:v>
                </c:pt>
                <c:pt idx="13064">
                  <c:v>-1.0799999999997851</c:v>
                </c:pt>
                <c:pt idx="13065">
                  <c:v>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0</c:v>
                </c:pt>
                <c:pt idx="13071">
                  <c:v>0</c:v>
                </c:pt>
                <c:pt idx="13072">
                  <c:v>0</c:v>
                </c:pt>
                <c:pt idx="13073">
                  <c:v>0</c:v>
                </c:pt>
                <c:pt idx="13074">
                  <c:v>0</c:v>
                </c:pt>
                <c:pt idx="13075">
                  <c:v>-1.0800000000005525</c:v>
                </c:pt>
                <c:pt idx="13076">
                  <c:v>-1.0800000000005525</c:v>
                </c:pt>
                <c:pt idx="13077">
                  <c:v>-1.0800000000005525</c:v>
                </c:pt>
                <c:pt idx="13078">
                  <c:v>-1.0800000000005525</c:v>
                </c:pt>
                <c:pt idx="13079">
                  <c:v>-1.0800000000005525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</c:v>
                </c:pt>
                <c:pt idx="13084">
                  <c:v>-1.0799999999997851</c:v>
                </c:pt>
                <c:pt idx="13085">
                  <c:v>-1.0799999999997851</c:v>
                </c:pt>
                <c:pt idx="13086">
                  <c:v>-2.1599999999995703</c:v>
                </c:pt>
                <c:pt idx="13087">
                  <c:v>-2.1599999999995703</c:v>
                </c:pt>
                <c:pt idx="13088">
                  <c:v>-3.2399999999993554</c:v>
                </c:pt>
                <c:pt idx="13089">
                  <c:v>-1.0799999999997851</c:v>
                </c:pt>
                <c:pt idx="13090">
                  <c:v>-2.1599999999995703</c:v>
                </c:pt>
                <c:pt idx="13091">
                  <c:v>-2.1600000000003376</c:v>
                </c:pt>
                <c:pt idx="13092">
                  <c:v>-2.1600000000003376</c:v>
                </c:pt>
                <c:pt idx="13093">
                  <c:v>-1.0800000000005525</c:v>
                </c:pt>
                <c:pt idx="13094">
                  <c:v>-3.2400000000001228</c:v>
                </c:pt>
                <c:pt idx="13095">
                  <c:v>-2.1600000000003376</c:v>
                </c:pt>
                <c:pt idx="13096">
                  <c:v>-1.0799999999997851</c:v>
                </c:pt>
                <c:pt idx="13097">
                  <c:v>-1.0799999999997851</c:v>
                </c:pt>
                <c:pt idx="13098">
                  <c:v>-2.1599999999995703</c:v>
                </c:pt>
                <c:pt idx="13099">
                  <c:v>-1.0799999999997851</c:v>
                </c:pt>
                <c:pt idx="13100">
                  <c:v>-1.0799999999997851</c:v>
                </c:pt>
                <c:pt idx="13101">
                  <c:v>-1.0799999999997851</c:v>
                </c:pt>
                <c:pt idx="13102">
                  <c:v>-1.0799999999997851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0</c:v>
                </c:pt>
                <c:pt idx="13111">
                  <c:v>0</c:v>
                </c:pt>
                <c:pt idx="13112">
                  <c:v>0</c:v>
                </c:pt>
                <c:pt idx="13113">
                  <c:v>0</c:v>
                </c:pt>
                <c:pt idx="13114">
                  <c:v>0</c:v>
                </c:pt>
                <c:pt idx="13115">
                  <c:v>0</c:v>
                </c:pt>
                <c:pt idx="13116">
                  <c:v>-1.0800000000005525</c:v>
                </c:pt>
                <c:pt idx="13117">
                  <c:v>-1.0800000000005525</c:v>
                </c:pt>
                <c:pt idx="13118">
                  <c:v>-1.0800000000005525</c:v>
                </c:pt>
                <c:pt idx="13119">
                  <c:v>-1.0800000000005525</c:v>
                </c:pt>
                <c:pt idx="13120">
                  <c:v>-3.2400000000001228</c:v>
                </c:pt>
                <c:pt idx="13121">
                  <c:v>-2.1599999999995703</c:v>
                </c:pt>
                <c:pt idx="13122">
                  <c:v>-2.1599999999995703</c:v>
                </c:pt>
                <c:pt idx="13123">
                  <c:v>-3.2399999999993554</c:v>
                </c:pt>
                <c:pt idx="13124">
                  <c:v>-3.2399999999993554</c:v>
                </c:pt>
                <c:pt idx="13125">
                  <c:v>-2.1600000000003376</c:v>
                </c:pt>
                <c:pt idx="13126">
                  <c:v>-2.1600000000003376</c:v>
                </c:pt>
                <c:pt idx="13127">
                  <c:v>-3.2400000000001228</c:v>
                </c:pt>
                <c:pt idx="13128">
                  <c:v>-1.0800000000005525</c:v>
                </c:pt>
                <c:pt idx="13129">
                  <c:v>-2.1600000000003376</c:v>
                </c:pt>
                <c:pt idx="13130">
                  <c:v>-1.0799999999997851</c:v>
                </c:pt>
                <c:pt idx="13131">
                  <c:v>-1.0799999999997851</c:v>
                </c:pt>
                <c:pt idx="13132">
                  <c:v>0</c:v>
                </c:pt>
                <c:pt idx="13133">
                  <c:v>-1.0799999999997851</c:v>
                </c:pt>
                <c:pt idx="13134">
                  <c:v>0</c:v>
                </c:pt>
                <c:pt idx="13135">
                  <c:v>0</c:v>
                </c:pt>
                <c:pt idx="13136">
                  <c:v>0</c:v>
                </c:pt>
                <c:pt idx="13137">
                  <c:v>0</c:v>
                </c:pt>
                <c:pt idx="13138">
                  <c:v>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0</c:v>
                </c:pt>
                <c:pt idx="13145">
                  <c:v>0</c:v>
                </c:pt>
                <c:pt idx="13146">
                  <c:v>0</c:v>
                </c:pt>
                <c:pt idx="13147">
                  <c:v>-1.0799999999997851</c:v>
                </c:pt>
                <c:pt idx="13148">
                  <c:v>0</c:v>
                </c:pt>
                <c:pt idx="13149">
                  <c:v>-1.0799999999997851</c:v>
                </c:pt>
                <c:pt idx="13150">
                  <c:v>-1.0799999999997851</c:v>
                </c:pt>
                <c:pt idx="13151">
                  <c:v>-1.0799999999997851</c:v>
                </c:pt>
                <c:pt idx="13152">
                  <c:v>0</c:v>
                </c:pt>
                <c:pt idx="13153">
                  <c:v>-2.1600000000003376</c:v>
                </c:pt>
                <c:pt idx="13154">
                  <c:v>-1.0800000000005525</c:v>
                </c:pt>
                <c:pt idx="13155">
                  <c:v>-2.1600000000003376</c:v>
                </c:pt>
                <c:pt idx="13156">
                  <c:v>-3.2400000000001228</c:v>
                </c:pt>
                <c:pt idx="13157">
                  <c:v>-3.2400000000001228</c:v>
                </c:pt>
                <c:pt idx="13158">
                  <c:v>-3.2399999999993554</c:v>
                </c:pt>
                <c:pt idx="13159">
                  <c:v>-3.2399999999993554</c:v>
                </c:pt>
                <c:pt idx="13160">
                  <c:v>-3.2400000000001228</c:v>
                </c:pt>
                <c:pt idx="13161">
                  <c:v>-1.0799999999997851</c:v>
                </c:pt>
                <c:pt idx="13162">
                  <c:v>-2.1600000000003376</c:v>
                </c:pt>
                <c:pt idx="13163">
                  <c:v>-1.0800000000005525</c:v>
                </c:pt>
                <c:pt idx="13164">
                  <c:v>-1.0800000000005525</c:v>
                </c:pt>
                <c:pt idx="13165">
                  <c:v>0</c:v>
                </c:pt>
                <c:pt idx="13166">
                  <c:v>-1.0800000000005525</c:v>
                </c:pt>
                <c:pt idx="13167">
                  <c:v>0</c:v>
                </c:pt>
                <c:pt idx="13168">
                  <c:v>0</c:v>
                </c:pt>
                <c:pt idx="13169">
                  <c:v>0</c:v>
                </c:pt>
                <c:pt idx="13170">
                  <c:v>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-1.0799999999997851</c:v>
                </c:pt>
                <c:pt idx="13178">
                  <c:v>0</c:v>
                </c:pt>
                <c:pt idx="13179">
                  <c:v>0</c:v>
                </c:pt>
                <c:pt idx="13180">
                  <c:v>-1.0799999999997851</c:v>
                </c:pt>
                <c:pt idx="13181">
                  <c:v>-1.0799999999997851</c:v>
                </c:pt>
                <c:pt idx="13182">
                  <c:v>-1.0799999999997851</c:v>
                </c:pt>
                <c:pt idx="13183">
                  <c:v>-1.0799999999997851</c:v>
                </c:pt>
                <c:pt idx="13184">
                  <c:v>-2.1599999999995703</c:v>
                </c:pt>
                <c:pt idx="13185">
                  <c:v>-2.1600000000003376</c:v>
                </c:pt>
                <c:pt idx="13186">
                  <c:v>-3.2400000000001228</c:v>
                </c:pt>
                <c:pt idx="13187">
                  <c:v>-2.1600000000003376</c:v>
                </c:pt>
                <c:pt idx="13188">
                  <c:v>-4.3199999999999079</c:v>
                </c:pt>
                <c:pt idx="13189">
                  <c:v>-3.2400000000001228</c:v>
                </c:pt>
                <c:pt idx="13190">
                  <c:v>-2.1599999999995703</c:v>
                </c:pt>
                <c:pt idx="13191">
                  <c:v>-2.1599999999995703</c:v>
                </c:pt>
                <c:pt idx="13192">
                  <c:v>-2.1599999999995703</c:v>
                </c:pt>
                <c:pt idx="13193">
                  <c:v>-1.0799999999997851</c:v>
                </c:pt>
                <c:pt idx="13194">
                  <c:v>-1.0799999999997851</c:v>
                </c:pt>
                <c:pt idx="13195">
                  <c:v>-1.0799999999997851</c:v>
                </c:pt>
                <c:pt idx="13196">
                  <c:v>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0</c:v>
                </c:pt>
                <c:pt idx="13201">
                  <c:v>0</c:v>
                </c:pt>
                <c:pt idx="13202">
                  <c:v>0</c:v>
                </c:pt>
                <c:pt idx="13203">
                  <c:v>0</c:v>
                </c:pt>
                <c:pt idx="13204">
                  <c:v>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-1.0800000000005525</c:v>
                </c:pt>
                <c:pt idx="13209">
                  <c:v>-1.0800000000005525</c:v>
                </c:pt>
                <c:pt idx="13210">
                  <c:v>-1.0800000000005525</c:v>
                </c:pt>
                <c:pt idx="13211">
                  <c:v>-1.0800000000005525</c:v>
                </c:pt>
                <c:pt idx="13212">
                  <c:v>-1.0800000000005525</c:v>
                </c:pt>
                <c:pt idx="13213">
                  <c:v>0</c:v>
                </c:pt>
                <c:pt idx="13214">
                  <c:v>-1.0799999999997851</c:v>
                </c:pt>
                <c:pt idx="13215">
                  <c:v>-1.0799999999997851</c:v>
                </c:pt>
                <c:pt idx="13216">
                  <c:v>-1.0799999999997851</c:v>
                </c:pt>
                <c:pt idx="13217">
                  <c:v>-2.1599999999995703</c:v>
                </c:pt>
                <c:pt idx="13218">
                  <c:v>-3.2399999999993554</c:v>
                </c:pt>
                <c:pt idx="13219">
                  <c:v>-2.1599999999995703</c:v>
                </c:pt>
                <c:pt idx="13220">
                  <c:v>-3.2400000000001228</c:v>
                </c:pt>
                <c:pt idx="13221">
                  <c:v>-3.2400000000001228</c:v>
                </c:pt>
                <c:pt idx="13222">
                  <c:v>-2.1600000000003376</c:v>
                </c:pt>
                <c:pt idx="13223">
                  <c:v>-2.1600000000003376</c:v>
                </c:pt>
                <c:pt idx="13224">
                  <c:v>-2.1600000000003376</c:v>
                </c:pt>
                <c:pt idx="13225">
                  <c:v>-1.0799999999997851</c:v>
                </c:pt>
                <c:pt idx="13226">
                  <c:v>-1.0799999999997851</c:v>
                </c:pt>
                <c:pt idx="13227">
                  <c:v>-1.0799999999997851</c:v>
                </c:pt>
                <c:pt idx="13228">
                  <c:v>-1.0799999999997851</c:v>
                </c:pt>
                <c:pt idx="13229">
                  <c:v>-1.0799999999997851</c:v>
                </c:pt>
                <c:pt idx="13230">
                  <c:v>-1.0799999999997851</c:v>
                </c:pt>
                <c:pt idx="13231">
                  <c:v>-1.0799999999997851</c:v>
                </c:pt>
                <c:pt idx="13232">
                  <c:v>-1.0799999999997851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-1.0800000000005525</c:v>
                </c:pt>
                <c:pt idx="13247">
                  <c:v>0</c:v>
                </c:pt>
                <c:pt idx="13248">
                  <c:v>-1.0800000000005525</c:v>
                </c:pt>
                <c:pt idx="13249">
                  <c:v>-1.0800000000005525</c:v>
                </c:pt>
                <c:pt idx="13250">
                  <c:v>-2.1600000000003376</c:v>
                </c:pt>
                <c:pt idx="13251">
                  <c:v>-1.0799999999997851</c:v>
                </c:pt>
                <c:pt idx="13252">
                  <c:v>-2.1600000000003376</c:v>
                </c:pt>
                <c:pt idx="13253">
                  <c:v>-2.1599999999995703</c:v>
                </c:pt>
                <c:pt idx="13254">
                  <c:v>-3.2399999999993554</c:v>
                </c:pt>
                <c:pt idx="13255">
                  <c:v>-2.1599999999995703</c:v>
                </c:pt>
                <c:pt idx="13256">
                  <c:v>-3.2400000000001228</c:v>
                </c:pt>
                <c:pt idx="13257">
                  <c:v>-3.2400000000001228</c:v>
                </c:pt>
                <c:pt idx="13258">
                  <c:v>-2.1600000000003376</c:v>
                </c:pt>
                <c:pt idx="13259">
                  <c:v>-2.1600000000003376</c:v>
                </c:pt>
                <c:pt idx="13260">
                  <c:v>-1.0800000000005525</c:v>
                </c:pt>
                <c:pt idx="13261">
                  <c:v>-1.0799999999997851</c:v>
                </c:pt>
                <c:pt idx="13262">
                  <c:v>-1.0799999999997851</c:v>
                </c:pt>
                <c:pt idx="13263">
                  <c:v>-1.0799999999997851</c:v>
                </c:pt>
                <c:pt idx="13264">
                  <c:v>0</c:v>
                </c:pt>
                <c:pt idx="13265">
                  <c:v>-1.0799999999997851</c:v>
                </c:pt>
                <c:pt idx="13266">
                  <c:v>0</c:v>
                </c:pt>
                <c:pt idx="13267">
                  <c:v>0</c:v>
                </c:pt>
                <c:pt idx="13268">
                  <c:v>0</c:v>
                </c:pt>
                <c:pt idx="13269">
                  <c:v>0</c:v>
                </c:pt>
                <c:pt idx="13270">
                  <c:v>0</c:v>
                </c:pt>
                <c:pt idx="13271">
                  <c:v>0</c:v>
                </c:pt>
                <c:pt idx="13272">
                  <c:v>0</c:v>
                </c:pt>
                <c:pt idx="13273">
                  <c:v>0</c:v>
                </c:pt>
                <c:pt idx="13274">
                  <c:v>0</c:v>
                </c:pt>
                <c:pt idx="13275">
                  <c:v>0</c:v>
                </c:pt>
                <c:pt idx="13276">
                  <c:v>0</c:v>
                </c:pt>
                <c:pt idx="13277">
                  <c:v>0</c:v>
                </c:pt>
                <c:pt idx="13278">
                  <c:v>0</c:v>
                </c:pt>
                <c:pt idx="13279">
                  <c:v>0</c:v>
                </c:pt>
                <c:pt idx="13280">
                  <c:v>0</c:v>
                </c:pt>
                <c:pt idx="13281">
                  <c:v>-1.0799999999997851</c:v>
                </c:pt>
                <c:pt idx="13282">
                  <c:v>-2.1600000000003376</c:v>
                </c:pt>
                <c:pt idx="13283">
                  <c:v>-2.1600000000003376</c:v>
                </c:pt>
                <c:pt idx="13284">
                  <c:v>-2.1600000000003376</c:v>
                </c:pt>
                <c:pt idx="13285">
                  <c:v>-2.1600000000003376</c:v>
                </c:pt>
                <c:pt idx="13286">
                  <c:v>-2.1600000000003376</c:v>
                </c:pt>
                <c:pt idx="13287">
                  <c:v>-2.1599999999995703</c:v>
                </c:pt>
                <c:pt idx="13288">
                  <c:v>-2.1599999999995703</c:v>
                </c:pt>
                <c:pt idx="13289">
                  <c:v>-3.2399999999993554</c:v>
                </c:pt>
                <c:pt idx="13290">
                  <c:v>-3.2399999999993554</c:v>
                </c:pt>
                <c:pt idx="13291">
                  <c:v>-3.2400000000001228</c:v>
                </c:pt>
                <c:pt idx="13292">
                  <c:v>-1.0799999999997851</c:v>
                </c:pt>
                <c:pt idx="13293">
                  <c:v>-2.1600000000003376</c:v>
                </c:pt>
                <c:pt idx="13294">
                  <c:v>-1.0800000000005525</c:v>
                </c:pt>
                <c:pt idx="13295">
                  <c:v>-1.0800000000005525</c:v>
                </c:pt>
                <c:pt idx="13296">
                  <c:v>0</c:v>
                </c:pt>
                <c:pt idx="13297">
                  <c:v>-1.0800000000005525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0</c:v>
                </c:pt>
                <c:pt idx="13304">
                  <c:v>0</c:v>
                </c:pt>
                <c:pt idx="13305">
                  <c:v>0</c:v>
                </c:pt>
                <c:pt idx="13306">
                  <c:v>0</c:v>
                </c:pt>
                <c:pt idx="13307">
                  <c:v>0</c:v>
                </c:pt>
                <c:pt idx="13308">
                  <c:v>0</c:v>
                </c:pt>
                <c:pt idx="13309">
                  <c:v>0</c:v>
                </c:pt>
                <c:pt idx="13310">
                  <c:v>0</c:v>
                </c:pt>
                <c:pt idx="13311">
                  <c:v>-1.0799999999997851</c:v>
                </c:pt>
                <c:pt idx="13312">
                  <c:v>-1.0799999999997851</c:v>
                </c:pt>
                <c:pt idx="13313">
                  <c:v>-1.0799999999997851</c:v>
                </c:pt>
                <c:pt idx="13314">
                  <c:v>-2.1599999999995703</c:v>
                </c:pt>
                <c:pt idx="13315">
                  <c:v>-2.1599999999995703</c:v>
                </c:pt>
                <c:pt idx="13316">
                  <c:v>-2.1600000000003376</c:v>
                </c:pt>
                <c:pt idx="13317">
                  <c:v>-2.1600000000003376</c:v>
                </c:pt>
                <c:pt idx="13318">
                  <c:v>-3.2400000000001228</c:v>
                </c:pt>
                <c:pt idx="13319">
                  <c:v>-2.1600000000003376</c:v>
                </c:pt>
                <c:pt idx="13320">
                  <c:v>-2.1600000000003376</c:v>
                </c:pt>
                <c:pt idx="13321">
                  <c:v>-3.2399999999993554</c:v>
                </c:pt>
                <c:pt idx="13322">
                  <c:v>-2.1599999999995703</c:v>
                </c:pt>
                <c:pt idx="13323">
                  <c:v>-2.1599999999995703</c:v>
                </c:pt>
                <c:pt idx="13324">
                  <c:v>-2.1599999999995703</c:v>
                </c:pt>
                <c:pt idx="13325">
                  <c:v>-2.1599999999995703</c:v>
                </c:pt>
                <c:pt idx="13326">
                  <c:v>0</c:v>
                </c:pt>
                <c:pt idx="13327">
                  <c:v>-1.0799999999997851</c:v>
                </c:pt>
                <c:pt idx="13328">
                  <c:v>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-1.0800000000005525</c:v>
                </c:pt>
                <c:pt idx="13339">
                  <c:v>-1.0800000000005525</c:v>
                </c:pt>
                <c:pt idx="13340">
                  <c:v>-1.0800000000005525</c:v>
                </c:pt>
                <c:pt idx="13341">
                  <c:v>0</c:v>
                </c:pt>
                <c:pt idx="13342">
                  <c:v>-1.0800000000005525</c:v>
                </c:pt>
                <c:pt idx="13343">
                  <c:v>0</c:v>
                </c:pt>
                <c:pt idx="13344">
                  <c:v>0</c:v>
                </c:pt>
                <c:pt idx="13345">
                  <c:v>-1.0799999999997851</c:v>
                </c:pt>
                <c:pt idx="13346">
                  <c:v>-2.1600000000003376</c:v>
                </c:pt>
                <c:pt idx="13347">
                  <c:v>-1.0799999999997851</c:v>
                </c:pt>
                <c:pt idx="13348">
                  <c:v>-1.0799999999997851</c:v>
                </c:pt>
                <c:pt idx="13349">
                  <c:v>-1.0799999999997851</c:v>
                </c:pt>
                <c:pt idx="13350">
                  <c:v>-1.0799999999997851</c:v>
                </c:pt>
                <c:pt idx="13351">
                  <c:v>-2.1599999999995703</c:v>
                </c:pt>
                <c:pt idx="13352">
                  <c:v>-3.2400000000001228</c:v>
                </c:pt>
                <c:pt idx="13353">
                  <c:v>-3.2400000000001228</c:v>
                </c:pt>
                <c:pt idx="13354">
                  <c:v>-3.2400000000001228</c:v>
                </c:pt>
                <c:pt idx="13355">
                  <c:v>-2.1600000000003376</c:v>
                </c:pt>
                <c:pt idx="13356">
                  <c:v>-1.0800000000005525</c:v>
                </c:pt>
                <c:pt idx="13357">
                  <c:v>-1.0799999999997851</c:v>
                </c:pt>
                <c:pt idx="13358">
                  <c:v>-1.0799999999997851</c:v>
                </c:pt>
                <c:pt idx="13359">
                  <c:v>-1.0799999999997851</c:v>
                </c:pt>
                <c:pt idx="13360">
                  <c:v>-1.0799999999997851</c:v>
                </c:pt>
                <c:pt idx="13361">
                  <c:v>-2.1599999999995703</c:v>
                </c:pt>
                <c:pt idx="13362">
                  <c:v>-1.0799999999997851</c:v>
                </c:pt>
                <c:pt idx="13363">
                  <c:v>-1.0799999999997851</c:v>
                </c:pt>
                <c:pt idx="13364">
                  <c:v>-1.0799999999997851</c:v>
                </c:pt>
                <c:pt idx="13365">
                  <c:v>-1.0799999999997851</c:v>
                </c:pt>
                <c:pt idx="13366">
                  <c:v>0</c:v>
                </c:pt>
                <c:pt idx="13367">
                  <c:v>0</c:v>
                </c:pt>
                <c:pt idx="13368">
                  <c:v>0</c:v>
                </c:pt>
                <c:pt idx="13369">
                  <c:v>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0</c:v>
                </c:pt>
                <c:pt idx="13375">
                  <c:v>0</c:v>
                </c:pt>
                <c:pt idx="13376">
                  <c:v>0</c:v>
                </c:pt>
                <c:pt idx="13377">
                  <c:v>0</c:v>
                </c:pt>
                <c:pt idx="13378">
                  <c:v>0</c:v>
                </c:pt>
                <c:pt idx="13379">
                  <c:v>-1.0800000000005525</c:v>
                </c:pt>
                <c:pt idx="13380">
                  <c:v>-1.0800000000005525</c:v>
                </c:pt>
                <c:pt idx="13381">
                  <c:v>-1.0800000000005525</c:v>
                </c:pt>
                <c:pt idx="13382">
                  <c:v>-2.1600000000003376</c:v>
                </c:pt>
                <c:pt idx="13383">
                  <c:v>-2.1600000000003376</c:v>
                </c:pt>
                <c:pt idx="13384">
                  <c:v>-2.1599999999995703</c:v>
                </c:pt>
                <c:pt idx="13385">
                  <c:v>-3.2399999999993554</c:v>
                </c:pt>
                <c:pt idx="13386">
                  <c:v>-2.1599999999995703</c:v>
                </c:pt>
                <c:pt idx="13387">
                  <c:v>-2.1599999999995703</c:v>
                </c:pt>
                <c:pt idx="13388">
                  <c:v>-2.1599999999995703</c:v>
                </c:pt>
                <c:pt idx="13389">
                  <c:v>-1.0799999999997851</c:v>
                </c:pt>
                <c:pt idx="13390">
                  <c:v>-1.0800000000005525</c:v>
                </c:pt>
                <c:pt idx="13391">
                  <c:v>-3.2400000000001228</c:v>
                </c:pt>
                <c:pt idx="13392">
                  <c:v>-2.1600000000003376</c:v>
                </c:pt>
                <c:pt idx="13393">
                  <c:v>-2.1600000000003376</c:v>
                </c:pt>
                <c:pt idx="13394">
                  <c:v>-2.1600000000003376</c:v>
                </c:pt>
                <c:pt idx="13395">
                  <c:v>-1.0799999999997851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0</c:v>
                </c:pt>
                <c:pt idx="13401">
                  <c:v>0</c:v>
                </c:pt>
                <c:pt idx="13402">
                  <c:v>0</c:v>
                </c:pt>
                <c:pt idx="13403">
                  <c:v>0</c:v>
                </c:pt>
                <c:pt idx="13404">
                  <c:v>0</c:v>
                </c:pt>
                <c:pt idx="13405">
                  <c:v>0</c:v>
                </c:pt>
                <c:pt idx="13406">
                  <c:v>0</c:v>
                </c:pt>
                <c:pt idx="13407">
                  <c:v>0</c:v>
                </c:pt>
                <c:pt idx="13408">
                  <c:v>-1.0799999999997851</c:v>
                </c:pt>
                <c:pt idx="13409">
                  <c:v>0</c:v>
                </c:pt>
                <c:pt idx="13410">
                  <c:v>0</c:v>
                </c:pt>
                <c:pt idx="13411">
                  <c:v>0</c:v>
                </c:pt>
                <c:pt idx="13412">
                  <c:v>-1.0799999999997851</c:v>
                </c:pt>
                <c:pt idx="13413">
                  <c:v>0</c:v>
                </c:pt>
                <c:pt idx="13414">
                  <c:v>-2.1600000000003376</c:v>
                </c:pt>
                <c:pt idx="13415">
                  <c:v>-2.1600000000003376</c:v>
                </c:pt>
                <c:pt idx="13416">
                  <c:v>-2.1600000000003376</c:v>
                </c:pt>
                <c:pt idx="13417">
                  <c:v>-2.1600000000003376</c:v>
                </c:pt>
                <c:pt idx="13418">
                  <c:v>-2.1600000000003376</c:v>
                </c:pt>
                <c:pt idx="13419">
                  <c:v>-3.2399999999993554</c:v>
                </c:pt>
                <c:pt idx="13420">
                  <c:v>-2.1599999999995703</c:v>
                </c:pt>
                <c:pt idx="13421">
                  <c:v>-3.2399999999993554</c:v>
                </c:pt>
                <c:pt idx="13422">
                  <c:v>-2.1599999999995703</c:v>
                </c:pt>
                <c:pt idx="13423">
                  <c:v>-3.2400000000001228</c:v>
                </c:pt>
                <c:pt idx="13424">
                  <c:v>-1.0800000000005525</c:v>
                </c:pt>
                <c:pt idx="13425">
                  <c:v>-2.1600000000003376</c:v>
                </c:pt>
                <c:pt idx="13426">
                  <c:v>-1.0800000000005525</c:v>
                </c:pt>
                <c:pt idx="13427">
                  <c:v>-1.0800000000005525</c:v>
                </c:pt>
                <c:pt idx="13428">
                  <c:v>0</c:v>
                </c:pt>
                <c:pt idx="13429">
                  <c:v>0</c:v>
                </c:pt>
                <c:pt idx="13430">
                  <c:v>0</c:v>
                </c:pt>
                <c:pt idx="13431">
                  <c:v>0</c:v>
                </c:pt>
                <c:pt idx="13432">
                  <c:v>0</c:v>
                </c:pt>
                <c:pt idx="13433">
                  <c:v>0</c:v>
                </c:pt>
                <c:pt idx="13434">
                  <c:v>0</c:v>
                </c:pt>
                <c:pt idx="13435">
                  <c:v>0</c:v>
                </c:pt>
                <c:pt idx="13436">
                  <c:v>0</c:v>
                </c:pt>
                <c:pt idx="13437">
                  <c:v>0</c:v>
                </c:pt>
                <c:pt idx="13438">
                  <c:v>0</c:v>
                </c:pt>
                <c:pt idx="13439">
                  <c:v>0</c:v>
                </c:pt>
                <c:pt idx="13440">
                  <c:v>0</c:v>
                </c:pt>
                <c:pt idx="13441">
                  <c:v>0</c:v>
                </c:pt>
                <c:pt idx="13442">
                  <c:v>-1.0799999999997851</c:v>
                </c:pt>
                <c:pt idx="13443">
                  <c:v>-1.0799999999997851</c:v>
                </c:pt>
                <c:pt idx="13444">
                  <c:v>-1.0799999999997851</c:v>
                </c:pt>
                <c:pt idx="13445">
                  <c:v>-1.0799999999997851</c:v>
                </c:pt>
                <c:pt idx="13446">
                  <c:v>-2.1599999999995703</c:v>
                </c:pt>
                <c:pt idx="13447">
                  <c:v>0</c:v>
                </c:pt>
                <c:pt idx="13448">
                  <c:v>-1.0799999999997851</c:v>
                </c:pt>
                <c:pt idx="13449">
                  <c:v>-2.1600000000003376</c:v>
                </c:pt>
                <c:pt idx="13450">
                  <c:v>-2.1600000000003376</c:v>
                </c:pt>
                <c:pt idx="13451">
                  <c:v>-2.1600000000003376</c:v>
                </c:pt>
                <c:pt idx="13452">
                  <c:v>-3.2400000000001228</c:v>
                </c:pt>
                <c:pt idx="13453">
                  <c:v>-2.1600000000003376</c:v>
                </c:pt>
                <c:pt idx="13454">
                  <c:v>-2.1599999999995703</c:v>
                </c:pt>
                <c:pt idx="13455">
                  <c:v>-2.1599999999995703</c:v>
                </c:pt>
                <c:pt idx="13456">
                  <c:v>-2.1599999999995703</c:v>
                </c:pt>
                <c:pt idx="13457">
                  <c:v>-1.0799999999997851</c:v>
                </c:pt>
                <c:pt idx="13458">
                  <c:v>-2.1599999999995703</c:v>
                </c:pt>
                <c:pt idx="13459">
                  <c:v>-1.0799999999997851</c:v>
                </c:pt>
                <c:pt idx="13460">
                  <c:v>-1.0799999999997851</c:v>
                </c:pt>
                <c:pt idx="13461">
                  <c:v>0</c:v>
                </c:pt>
                <c:pt idx="13462">
                  <c:v>-1.0799999999997851</c:v>
                </c:pt>
                <c:pt idx="13463">
                  <c:v>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-1.0800000000005525</c:v>
                </c:pt>
                <c:pt idx="13473">
                  <c:v>-1.0800000000005525</c:v>
                </c:pt>
                <c:pt idx="13474">
                  <c:v>-1.0800000000005525</c:v>
                </c:pt>
                <c:pt idx="13475">
                  <c:v>-1.0800000000005525</c:v>
                </c:pt>
                <c:pt idx="13476">
                  <c:v>-1.0800000000005525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-1.0799999999997851</c:v>
                </c:pt>
                <c:pt idx="13481">
                  <c:v>-1.0799999999997851</c:v>
                </c:pt>
                <c:pt idx="13482">
                  <c:v>-2.1599999999995703</c:v>
                </c:pt>
                <c:pt idx="13483">
                  <c:v>-3.2399999999993554</c:v>
                </c:pt>
                <c:pt idx="13484">
                  <c:v>-2.1599999999995703</c:v>
                </c:pt>
                <c:pt idx="13485">
                  <c:v>-2.1599999999995703</c:v>
                </c:pt>
                <c:pt idx="13486">
                  <c:v>-3.2400000000001228</c:v>
                </c:pt>
                <c:pt idx="13487">
                  <c:v>-2.1600000000003376</c:v>
                </c:pt>
                <c:pt idx="13488">
                  <c:v>-1.0800000000005525</c:v>
                </c:pt>
                <c:pt idx="13489">
                  <c:v>-3.2400000000001228</c:v>
                </c:pt>
                <c:pt idx="13490">
                  <c:v>-2.1600000000003376</c:v>
                </c:pt>
                <c:pt idx="13491">
                  <c:v>-1.0799999999997851</c:v>
                </c:pt>
                <c:pt idx="13492">
                  <c:v>-1.0799999999997851</c:v>
                </c:pt>
                <c:pt idx="13493">
                  <c:v>-1.0799999999997851</c:v>
                </c:pt>
                <c:pt idx="13494">
                  <c:v>-1.0799999999997851</c:v>
                </c:pt>
                <c:pt idx="13495">
                  <c:v>0</c:v>
                </c:pt>
                <c:pt idx="13496">
                  <c:v>0</c:v>
                </c:pt>
                <c:pt idx="13497">
                  <c:v>-1.0799999999997851</c:v>
                </c:pt>
                <c:pt idx="13498">
                  <c:v>0</c:v>
                </c:pt>
                <c:pt idx="13499">
                  <c:v>0</c:v>
                </c:pt>
                <c:pt idx="13500">
                  <c:v>-1.0799999999997851</c:v>
                </c:pt>
                <c:pt idx="13501">
                  <c:v>-1.0799999999997851</c:v>
                </c:pt>
                <c:pt idx="13502">
                  <c:v>0</c:v>
                </c:pt>
                <c:pt idx="13503">
                  <c:v>-1.0799999999997851</c:v>
                </c:pt>
                <c:pt idx="13504">
                  <c:v>0</c:v>
                </c:pt>
                <c:pt idx="13505">
                  <c:v>0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-1.0800000000005525</c:v>
                </c:pt>
                <c:pt idx="13511">
                  <c:v>-1.0800000000005525</c:v>
                </c:pt>
                <c:pt idx="13512">
                  <c:v>-1.0800000000005525</c:v>
                </c:pt>
                <c:pt idx="13513">
                  <c:v>-1.0800000000005525</c:v>
                </c:pt>
                <c:pt idx="13514">
                  <c:v>-2.1600000000003376</c:v>
                </c:pt>
                <c:pt idx="13515">
                  <c:v>-1.0799999999997851</c:v>
                </c:pt>
                <c:pt idx="13516">
                  <c:v>-2.1599999999995703</c:v>
                </c:pt>
                <c:pt idx="13517">
                  <c:v>-2.1599999999995703</c:v>
                </c:pt>
                <c:pt idx="13518">
                  <c:v>-3.2399999999993554</c:v>
                </c:pt>
                <c:pt idx="13519">
                  <c:v>-3.2400000000001228</c:v>
                </c:pt>
                <c:pt idx="13520">
                  <c:v>-3.2400000000001228</c:v>
                </c:pt>
                <c:pt idx="13521">
                  <c:v>-2.1600000000003376</c:v>
                </c:pt>
                <c:pt idx="13522">
                  <c:v>-2.1600000000003376</c:v>
                </c:pt>
                <c:pt idx="13523">
                  <c:v>-1.0800000000005525</c:v>
                </c:pt>
                <c:pt idx="13524">
                  <c:v>-1.0799999999997851</c:v>
                </c:pt>
                <c:pt idx="13525">
                  <c:v>-1.0799999999997851</c:v>
                </c:pt>
                <c:pt idx="13526">
                  <c:v>-1.0799999999997851</c:v>
                </c:pt>
                <c:pt idx="13527">
                  <c:v>-1.0799999999997851</c:v>
                </c:pt>
                <c:pt idx="13528">
                  <c:v>-1.0799999999997851</c:v>
                </c:pt>
                <c:pt idx="13529">
                  <c:v>-4.3199999999999079</c:v>
                </c:pt>
                <c:pt idx="13530">
                  <c:v>-14.040000000000276</c:v>
                </c:pt>
                <c:pt idx="13531">
                  <c:v>-22.680000000000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35-4125-AE65-FAD158CB83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66451840"/>
        <c:axId val="1366437280"/>
      </c:lineChart>
      <c:catAx>
        <c:axId val="136645184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66437280"/>
        <c:crosses val="autoZero"/>
        <c:auto val="1"/>
        <c:lblAlgn val="ctr"/>
        <c:lblOffset val="100"/>
        <c:noMultiLvlLbl val="0"/>
      </c:catAx>
      <c:valAx>
        <c:axId val="1366437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664518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1880314960629922"/>
          <c:y val="0.14393518518518519"/>
          <c:w val="0.83953018372703414"/>
          <c:h val="0.60250765529308836"/>
        </c:manualLayout>
      </c:layout>
      <c:lineChart>
        <c:grouping val="standard"/>
        <c:varyColors val="0"/>
        <c:ser>
          <c:idx val="0"/>
          <c:order val="0"/>
          <c:tx>
            <c:strRef>
              <c:f>'от 24,88 до -36,65 от 2 до 1000'!$C$1</c:f>
              <c:strCache>
                <c:ptCount val="1"/>
                <c:pt idx="0">
                  <c:v>Leve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24,88 до -36,65 от 2 до 1000'!$C$2:$C$1000</c:f>
              <c:numCache>
                <c:formatCode>General</c:formatCode>
                <c:ptCount val="999"/>
                <c:pt idx="0">
                  <c:v>6392257</c:v>
                </c:pt>
                <c:pt idx="1">
                  <c:v>6392294</c:v>
                </c:pt>
                <c:pt idx="2">
                  <c:v>6392269</c:v>
                </c:pt>
                <c:pt idx="3">
                  <c:v>6392260</c:v>
                </c:pt>
                <c:pt idx="4">
                  <c:v>6392201</c:v>
                </c:pt>
                <c:pt idx="5">
                  <c:v>6392204</c:v>
                </c:pt>
                <c:pt idx="6">
                  <c:v>6392236</c:v>
                </c:pt>
                <c:pt idx="7">
                  <c:v>6392294</c:v>
                </c:pt>
                <c:pt idx="8">
                  <c:v>6392196</c:v>
                </c:pt>
                <c:pt idx="9">
                  <c:v>6392239</c:v>
                </c:pt>
                <c:pt idx="10">
                  <c:v>6392267</c:v>
                </c:pt>
                <c:pt idx="11">
                  <c:v>6392309</c:v>
                </c:pt>
                <c:pt idx="12">
                  <c:v>6392147</c:v>
                </c:pt>
                <c:pt idx="13">
                  <c:v>6392227</c:v>
                </c:pt>
                <c:pt idx="14">
                  <c:v>6392241</c:v>
                </c:pt>
                <c:pt idx="15">
                  <c:v>6392258</c:v>
                </c:pt>
                <c:pt idx="16">
                  <c:v>6392220</c:v>
                </c:pt>
                <c:pt idx="17">
                  <c:v>6392212</c:v>
                </c:pt>
                <c:pt idx="18">
                  <c:v>6392241</c:v>
                </c:pt>
                <c:pt idx="19">
                  <c:v>6392231</c:v>
                </c:pt>
                <c:pt idx="20">
                  <c:v>6392251</c:v>
                </c:pt>
                <c:pt idx="21">
                  <c:v>6392204</c:v>
                </c:pt>
                <c:pt idx="22">
                  <c:v>6392951</c:v>
                </c:pt>
                <c:pt idx="23">
                  <c:v>6392421</c:v>
                </c:pt>
                <c:pt idx="24">
                  <c:v>6392457</c:v>
                </c:pt>
                <c:pt idx="25">
                  <c:v>6392552</c:v>
                </c:pt>
                <c:pt idx="26">
                  <c:v>6392518</c:v>
                </c:pt>
                <c:pt idx="27">
                  <c:v>6392373</c:v>
                </c:pt>
                <c:pt idx="28">
                  <c:v>6392517</c:v>
                </c:pt>
                <c:pt idx="29">
                  <c:v>6392513</c:v>
                </c:pt>
                <c:pt idx="30">
                  <c:v>6392560</c:v>
                </c:pt>
                <c:pt idx="31">
                  <c:v>6392213</c:v>
                </c:pt>
                <c:pt idx="32">
                  <c:v>6392464</c:v>
                </c:pt>
                <c:pt idx="33">
                  <c:v>6392575</c:v>
                </c:pt>
                <c:pt idx="34">
                  <c:v>6392613</c:v>
                </c:pt>
                <c:pt idx="35">
                  <c:v>6392429</c:v>
                </c:pt>
                <c:pt idx="36">
                  <c:v>6392512</c:v>
                </c:pt>
                <c:pt idx="37">
                  <c:v>6392738</c:v>
                </c:pt>
                <c:pt idx="38">
                  <c:v>6392529</c:v>
                </c:pt>
                <c:pt idx="39">
                  <c:v>6392324</c:v>
                </c:pt>
                <c:pt idx="40">
                  <c:v>6392255</c:v>
                </c:pt>
                <c:pt idx="41">
                  <c:v>6392167</c:v>
                </c:pt>
                <c:pt idx="42">
                  <c:v>6392210</c:v>
                </c:pt>
                <c:pt idx="43">
                  <c:v>6392234</c:v>
                </c:pt>
                <c:pt idx="44">
                  <c:v>6392193</c:v>
                </c:pt>
                <c:pt idx="45">
                  <c:v>6392242</c:v>
                </c:pt>
                <c:pt idx="46">
                  <c:v>6392442</c:v>
                </c:pt>
                <c:pt idx="47">
                  <c:v>6392395</c:v>
                </c:pt>
                <c:pt idx="48">
                  <c:v>6392219</c:v>
                </c:pt>
                <c:pt idx="49">
                  <c:v>6392241</c:v>
                </c:pt>
                <c:pt idx="50">
                  <c:v>6392480</c:v>
                </c:pt>
                <c:pt idx="51">
                  <c:v>6392558</c:v>
                </c:pt>
                <c:pt idx="52">
                  <c:v>6392416</c:v>
                </c:pt>
                <c:pt idx="53">
                  <c:v>6392478</c:v>
                </c:pt>
                <c:pt idx="54">
                  <c:v>6392286</c:v>
                </c:pt>
                <c:pt idx="55">
                  <c:v>6392354</c:v>
                </c:pt>
                <c:pt idx="56">
                  <c:v>6392365</c:v>
                </c:pt>
                <c:pt idx="57">
                  <c:v>6392351</c:v>
                </c:pt>
                <c:pt idx="58">
                  <c:v>6392357</c:v>
                </c:pt>
                <c:pt idx="59">
                  <c:v>6392399</c:v>
                </c:pt>
                <c:pt idx="60">
                  <c:v>6392366</c:v>
                </c:pt>
                <c:pt idx="61">
                  <c:v>6392461</c:v>
                </c:pt>
                <c:pt idx="62">
                  <c:v>6392199</c:v>
                </c:pt>
                <c:pt idx="63">
                  <c:v>6392241</c:v>
                </c:pt>
                <c:pt idx="64">
                  <c:v>6392298</c:v>
                </c:pt>
                <c:pt idx="65">
                  <c:v>6392298</c:v>
                </c:pt>
                <c:pt idx="66">
                  <c:v>6392255</c:v>
                </c:pt>
                <c:pt idx="67">
                  <c:v>6392317</c:v>
                </c:pt>
                <c:pt idx="68">
                  <c:v>6392346</c:v>
                </c:pt>
                <c:pt idx="69">
                  <c:v>6392555</c:v>
                </c:pt>
                <c:pt idx="70">
                  <c:v>6392115</c:v>
                </c:pt>
                <c:pt idx="71">
                  <c:v>6392240</c:v>
                </c:pt>
                <c:pt idx="72">
                  <c:v>6392153</c:v>
                </c:pt>
                <c:pt idx="73">
                  <c:v>6392401</c:v>
                </c:pt>
                <c:pt idx="74">
                  <c:v>6392333</c:v>
                </c:pt>
                <c:pt idx="75">
                  <c:v>6392329</c:v>
                </c:pt>
                <c:pt idx="76">
                  <c:v>6392462</c:v>
                </c:pt>
                <c:pt idx="77">
                  <c:v>6392550</c:v>
                </c:pt>
                <c:pt idx="78">
                  <c:v>6392688</c:v>
                </c:pt>
                <c:pt idx="79">
                  <c:v>6392610</c:v>
                </c:pt>
                <c:pt idx="80">
                  <c:v>6392599</c:v>
                </c:pt>
                <c:pt idx="81">
                  <c:v>6392409</c:v>
                </c:pt>
                <c:pt idx="82">
                  <c:v>6392409</c:v>
                </c:pt>
                <c:pt idx="83">
                  <c:v>6392562</c:v>
                </c:pt>
                <c:pt idx="84">
                  <c:v>6392573</c:v>
                </c:pt>
                <c:pt idx="85">
                  <c:v>6392469</c:v>
                </c:pt>
                <c:pt idx="86">
                  <c:v>6392346</c:v>
                </c:pt>
                <c:pt idx="87">
                  <c:v>6392444</c:v>
                </c:pt>
                <c:pt idx="88">
                  <c:v>6392475</c:v>
                </c:pt>
                <c:pt idx="89">
                  <c:v>6392366</c:v>
                </c:pt>
                <c:pt idx="90">
                  <c:v>6392509</c:v>
                </c:pt>
                <c:pt idx="91">
                  <c:v>6392209</c:v>
                </c:pt>
                <c:pt idx="92">
                  <c:v>6392535</c:v>
                </c:pt>
                <c:pt idx="93">
                  <c:v>6392228</c:v>
                </c:pt>
                <c:pt idx="94">
                  <c:v>6392423</c:v>
                </c:pt>
                <c:pt idx="95">
                  <c:v>6392267</c:v>
                </c:pt>
                <c:pt idx="96">
                  <c:v>6392206</c:v>
                </c:pt>
                <c:pt idx="97">
                  <c:v>6392323</c:v>
                </c:pt>
                <c:pt idx="98">
                  <c:v>6392402</c:v>
                </c:pt>
                <c:pt idx="99">
                  <c:v>6392331</c:v>
                </c:pt>
                <c:pt idx="100">
                  <c:v>6392295</c:v>
                </c:pt>
                <c:pt idx="101">
                  <c:v>6392421</c:v>
                </c:pt>
                <c:pt idx="102">
                  <c:v>6392246</c:v>
                </c:pt>
                <c:pt idx="103">
                  <c:v>6392379</c:v>
                </c:pt>
                <c:pt idx="104">
                  <c:v>6392095</c:v>
                </c:pt>
                <c:pt idx="105">
                  <c:v>6392406</c:v>
                </c:pt>
                <c:pt idx="106">
                  <c:v>6392187</c:v>
                </c:pt>
                <c:pt idx="107">
                  <c:v>6392363</c:v>
                </c:pt>
                <c:pt idx="108">
                  <c:v>6392157</c:v>
                </c:pt>
                <c:pt idx="109">
                  <c:v>6392212</c:v>
                </c:pt>
                <c:pt idx="110">
                  <c:v>6392251</c:v>
                </c:pt>
                <c:pt idx="111">
                  <c:v>6392103</c:v>
                </c:pt>
                <c:pt idx="112">
                  <c:v>6392199</c:v>
                </c:pt>
                <c:pt idx="113">
                  <c:v>6392339</c:v>
                </c:pt>
                <c:pt idx="114">
                  <c:v>6392186</c:v>
                </c:pt>
                <c:pt idx="115">
                  <c:v>6392127</c:v>
                </c:pt>
                <c:pt idx="116">
                  <c:v>6392048</c:v>
                </c:pt>
                <c:pt idx="117">
                  <c:v>6392073</c:v>
                </c:pt>
                <c:pt idx="118">
                  <c:v>6392049</c:v>
                </c:pt>
                <c:pt idx="119">
                  <c:v>6392090</c:v>
                </c:pt>
                <c:pt idx="120">
                  <c:v>6392222</c:v>
                </c:pt>
                <c:pt idx="121">
                  <c:v>6392035</c:v>
                </c:pt>
                <c:pt idx="122">
                  <c:v>6392316</c:v>
                </c:pt>
                <c:pt idx="123">
                  <c:v>6391981</c:v>
                </c:pt>
                <c:pt idx="124">
                  <c:v>6392013</c:v>
                </c:pt>
                <c:pt idx="125">
                  <c:v>6392146</c:v>
                </c:pt>
                <c:pt idx="126">
                  <c:v>6392237</c:v>
                </c:pt>
                <c:pt idx="127">
                  <c:v>6391931</c:v>
                </c:pt>
                <c:pt idx="128">
                  <c:v>6392111</c:v>
                </c:pt>
                <c:pt idx="129">
                  <c:v>6391921</c:v>
                </c:pt>
                <c:pt idx="130">
                  <c:v>6392160</c:v>
                </c:pt>
                <c:pt idx="131">
                  <c:v>6391872</c:v>
                </c:pt>
                <c:pt idx="132">
                  <c:v>6392087</c:v>
                </c:pt>
                <c:pt idx="133">
                  <c:v>6392089</c:v>
                </c:pt>
                <c:pt idx="134">
                  <c:v>6392096</c:v>
                </c:pt>
                <c:pt idx="135">
                  <c:v>6392003</c:v>
                </c:pt>
                <c:pt idx="136">
                  <c:v>6391768</c:v>
                </c:pt>
                <c:pt idx="137">
                  <c:v>6392019</c:v>
                </c:pt>
                <c:pt idx="138">
                  <c:v>6391698</c:v>
                </c:pt>
                <c:pt idx="139">
                  <c:v>6392049</c:v>
                </c:pt>
                <c:pt idx="140">
                  <c:v>6391861</c:v>
                </c:pt>
                <c:pt idx="141">
                  <c:v>6391923</c:v>
                </c:pt>
                <c:pt idx="142">
                  <c:v>6391742</c:v>
                </c:pt>
                <c:pt idx="143">
                  <c:v>6391751</c:v>
                </c:pt>
                <c:pt idx="144">
                  <c:v>6391638</c:v>
                </c:pt>
                <c:pt idx="145">
                  <c:v>6391818</c:v>
                </c:pt>
                <c:pt idx="146">
                  <c:v>6391812</c:v>
                </c:pt>
                <c:pt idx="147">
                  <c:v>6391797</c:v>
                </c:pt>
                <c:pt idx="148">
                  <c:v>6391848</c:v>
                </c:pt>
                <c:pt idx="149">
                  <c:v>6391714</c:v>
                </c:pt>
                <c:pt idx="150">
                  <c:v>6391725</c:v>
                </c:pt>
                <c:pt idx="151">
                  <c:v>6391734</c:v>
                </c:pt>
                <c:pt idx="152">
                  <c:v>6391842</c:v>
                </c:pt>
                <c:pt idx="153">
                  <c:v>6391672</c:v>
                </c:pt>
                <c:pt idx="154">
                  <c:v>6391537</c:v>
                </c:pt>
                <c:pt idx="155">
                  <c:v>6391707</c:v>
                </c:pt>
                <c:pt idx="156">
                  <c:v>6391690</c:v>
                </c:pt>
                <c:pt idx="157">
                  <c:v>6391563</c:v>
                </c:pt>
                <c:pt idx="158">
                  <c:v>6391490</c:v>
                </c:pt>
                <c:pt idx="159">
                  <c:v>6391307</c:v>
                </c:pt>
                <c:pt idx="160">
                  <c:v>6391426</c:v>
                </c:pt>
                <c:pt idx="161">
                  <c:v>6391720</c:v>
                </c:pt>
                <c:pt idx="162">
                  <c:v>6391280</c:v>
                </c:pt>
                <c:pt idx="163">
                  <c:v>6391410</c:v>
                </c:pt>
                <c:pt idx="164">
                  <c:v>6391284</c:v>
                </c:pt>
                <c:pt idx="165">
                  <c:v>6391331</c:v>
                </c:pt>
                <c:pt idx="166">
                  <c:v>6391445</c:v>
                </c:pt>
                <c:pt idx="167">
                  <c:v>6391641</c:v>
                </c:pt>
                <c:pt idx="168">
                  <c:v>6391216</c:v>
                </c:pt>
                <c:pt idx="169">
                  <c:v>6391577</c:v>
                </c:pt>
                <c:pt idx="170">
                  <c:v>6391242</c:v>
                </c:pt>
                <c:pt idx="171">
                  <c:v>6391232</c:v>
                </c:pt>
                <c:pt idx="172">
                  <c:v>6391297</c:v>
                </c:pt>
                <c:pt idx="173">
                  <c:v>6391281</c:v>
                </c:pt>
                <c:pt idx="174">
                  <c:v>6391323</c:v>
                </c:pt>
                <c:pt idx="175">
                  <c:v>6391313</c:v>
                </c:pt>
                <c:pt idx="176">
                  <c:v>6391257</c:v>
                </c:pt>
                <c:pt idx="177">
                  <c:v>6391220</c:v>
                </c:pt>
                <c:pt idx="178">
                  <c:v>6391185</c:v>
                </c:pt>
                <c:pt idx="179">
                  <c:v>6391307</c:v>
                </c:pt>
                <c:pt idx="180">
                  <c:v>6391281</c:v>
                </c:pt>
                <c:pt idx="181">
                  <c:v>6391264</c:v>
                </c:pt>
                <c:pt idx="182">
                  <c:v>6391041</c:v>
                </c:pt>
                <c:pt idx="183">
                  <c:v>6391035</c:v>
                </c:pt>
                <c:pt idx="184">
                  <c:v>6390909</c:v>
                </c:pt>
                <c:pt idx="185">
                  <c:v>6391026</c:v>
                </c:pt>
                <c:pt idx="186">
                  <c:v>6391092</c:v>
                </c:pt>
                <c:pt idx="187">
                  <c:v>6391149</c:v>
                </c:pt>
                <c:pt idx="188">
                  <c:v>6391097</c:v>
                </c:pt>
                <c:pt idx="189">
                  <c:v>6391092</c:v>
                </c:pt>
                <c:pt idx="190">
                  <c:v>6391084</c:v>
                </c:pt>
                <c:pt idx="191">
                  <c:v>6390821</c:v>
                </c:pt>
                <c:pt idx="192">
                  <c:v>6391010</c:v>
                </c:pt>
                <c:pt idx="193">
                  <c:v>6391204</c:v>
                </c:pt>
                <c:pt idx="194">
                  <c:v>6390856</c:v>
                </c:pt>
                <c:pt idx="195">
                  <c:v>6390991</c:v>
                </c:pt>
                <c:pt idx="196">
                  <c:v>6391046</c:v>
                </c:pt>
                <c:pt idx="197">
                  <c:v>6390910</c:v>
                </c:pt>
                <c:pt idx="198">
                  <c:v>6391042</c:v>
                </c:pt>
                <c:pt idx="199">
                  <c:v>6390916</c:v>
                </c:pt>
                <c:pt idx="200">
                  <c:v>6390832</c:v>
                </c:pt>
                <c:pt idx="201">
                  <c:v>6390955</c:v>
                </c:pt>
                <c:pt idx="202">
                  <c:v>6390956</c:v>
                </c:pt>
                <c:pt idx="203">
                  <c:v>6390914</c:v>
                </c:pt>
                <c:pt idx="204">
                  <c:v>6390860</c:v>
                </c:pt>
                <c:pt idx="205">
                  <c:v>6390811</c:v>
                </c:pt>
                <c:pt idx="206">
                  <c:v>6390903</c:v>
                </c:pt>
                <c:pt idx="207">
                  <c:v>6390811</c:v>
                </c:pt>
                <c:pt idx="208">
                  <c:v>6390704</c:v>
                </c:pt>
                <c:pt idx="209">
                  <c:v>6390876</c:v>
                </c:pt>
                <c:pt idx="210">
                  <c:v>6390837</c:v>
                </c:pt>
                <c:pt idx="211">
                  <c:v>6390639</c:v>
                </c:pt>
                <c:pt idx="212">
                  <c:v>6390752</c:v>
                </c:pt>
                <c:pt idx="213">
                  <c:v>6390606</c:v>
                </c:pt>
                <c:pt idx="214">
                  <c:v>6390737</c:v>
                </c:pt>
                <c:pt idx="215">
                  <c:v>6390850</c:v>
                </c:pt>
                <c:pt idx="216">
                  <c:v>6390458</c:v>
                </c:pt>
                <c:pt idx="217">
                  <c:v>6390641</c:v>
                </c:pt>
                <c:pt idx="218">
                  <c:v>6390534</c:v>
                </c:pt>
                <c:pt idx="219">
                  <c:v>6390651</c:v>
                </c:pt>
                <c:pt idx="220">
                  <c:v>6390610</c:v>
                </c:pt>
                <c:pt idx="221">
                  <c:v>6390324</c:v>
                </c:pt>
                <c:pt idx="222">
                  <c:v>6390488</c:v>
                </c:pt>
                <c:pt idx="223">
                  <c:v>6390507</c:v>
                </c:pt>
                <c:pt idx="224">
                  <c:v>6390484</c:v>
                </c:pt>
                <c:pt idx="225">
                  <c:v>6390620</c:v>
                </c:pt>
                <c:pt idx="226">
                  <c:v>6390567</c:v>
                </c:pt>
                <c:pt idx="227">
                  <c:v>6390356</c:v>
                </c:pt>
                <c:pt idx="228">
                  <c:v>6390605</c:v>
                </c:pt>
                <c:pt idx="229">
                  <c:v>6390584</c:v>
                </c:pt>
                <c:pt idx="230">
                  <c:v>6390487</c:v>
                </c:pt>
                <c:pt idx="231">
                  <c:v>6390415</c:v>
                </c:pt>
                <c:pt idx="232">
                  <c:v>6390376</c:v>
                </c:pt>
                <c:pt idx="233">
                  <c:v>6390377</c:v>
                </c:pt>
                <c:pt idx="234">
                  <c:v>6390366</c:v>
                </c:pt>
                <c:pt idx="235">
                  <c:v>6390395</c:v>
                </c:pt>
                <c:pt idx="236">
                  <c:v>6390662</c:v>
                </c:pt>
                <c:pt idx="237">
                  <c:v>6390364</c:v>
                </c:pt>
                <c:pt idx="238">
                  <c:v>6390357</c:v>
                </c:pt>
                <c:pt idx="239">
                  <c:v>6390399</c:v>
                </c:pt>
                <c:pt idx="240">
                  <c:v>6390255</c:v>
                </c:pt>
                <c:pt idx="241">
                  <c:v>6390109</c:v>
                </c:pt>
                <c:pt idx="242">
                  <c:v>6390152</c:v>
                </c:pt>
                <c:pt idx="243">
                  <c:v>6390209</c:v>
                </c:pt>
                <c:pt idx="244">
                  <c:v>6390027</c:v>
                </c:pt>
                <c:pt idx="245">
                  <c:v>6390276</c:v>
                </c:pt>
                <c:pt idx="246">
                  <c:v>6390254</c:v>
                </c:pt>
                <c:pt idx="247">
                  <c:v>6390211</c:v>
                </c:pt>
                <c:pt idx="248">
                  <c:v>6390168</c:v>
                </c:pt>
                <c:pt idx="249">
                  <c:v>6390128</c:v>
                </c:pt>
                <c:pt idx="250">
                  <c:v>6390313</c:v>
                </c:pt>
                <c:pt idx="251">
                  <c:v>6390202</c:v>
                </c:pt>
                <c:pt idx="252">
                  <c:v>6390052</c:v>
                </c:pt>
                <c:pt idx="253">
                  <c:v>6389997</c:v>
                </c:pt>
                <c:pt idx="254">
                  <c:v>6389940</c:v>
                </c:pt>
                <c:pt idx="255">
                  <c:v>6390030</c:v>
                </c:pt>
                <c:pt idx="256">
                  <c:v>6390138</c:v>
                </c:pt>
                <c:pt idx="257">
                  <c:v>6389912</c:v>
                </c:pt>
                <c:pt idx="258">
                  <c:v>6390000</c:v>
                </c:pt>
                <c:pt idx="259">
                  <c:v>6390141</c:v>
                </c:pt>
                <c:pt idx="260">
                  <c:v>6389768</c:v>
                </c:pt>
                <c:pt idx="261">
                  <c:v>6389904</c:v>
                </c:pt>
                <c:pt idx="262">
                  <c:v>6390025</c:v>
                </c:pt>
                <c:pt idx="263">
                  <c:v>6389988</c:v>
                </c:pt>
                <c:pt idx="264">
                  <c:v>6389873</c:v>
                </c:pt>
                <c:pt idx="265">
                  <c:v>6389818</c:v>
                </c:pt>
                <c:pt idx="266">
                  <c:v>6390022</c:v>
                </c:pt>
                <c:pt idx="267">
                  <c:v>6389892</c:v>
                </c:pt>
                <c:pt idx="268">
                  <c:v>6389841</c:v>
                </c:pt>
                <c:pt idx="269">
                  <c:v>6389901</c:v>
                </c:pt>
                <c:pt idx="270">
                  <c:v>6389857</c:v>
                </c:pt>
                <c:pt idx="271">
                  <c:v>6389779</c:v>
                </c:pt>
                <c:pt idx="272">
                  <c:v>6389819</c:v>
                </c:pt>
                <c:pt idx="273">
                  <c:v>6389773</c:v>
                </c:pt>
                <c:pt idx="274">
                  <c:v>6389787</c:v>
                </c:pt>
                <c:pt idx="275">
                  <c:v>6389600</c:v>
                </c:pt>
                <c:pt idx="276">
                  <c:v>6389761</c:v>
                </c:pt>
                <c:pt idx="277">
                  <c:v>6389750</c:v>
                </c:pt>
                <c:pt idx="278">
                  <c:v>6389761</c:v>
                </c:pt>
                <c:pt idx="279">
                  <c:v>6389624</c:v>
                </c:pt>
                <c:pt idx="280">
                  <c:v>6389512</c:v>
                </c:pt>
                <c:pt idx="281">
                  <c:v>6389631</c:v>
                </c:pt>
                <c:pt idx="282">
                  <c:v>6389480</c:v>
                </c:pt>
                <c:pt idx="283">
                  <c:v>6389621</c:v>
                </c:pt>
                <c:pt idx="284">
                  <c:v>6389633</c:v>
                </c:pt>
                <c:pt idx="285">
                  <c:v>6389695</c:v>
                </c:pt>
                <c:pt idx="286">
                  <c:v>6389495</c:v>
                </c:pt>
                <c:pt idx="287">
                  <c:v>6389630</c:v>
                </c:pt>
                <c:pt idx="288">
                  <c:v>6389565</c:v>
                </c:pt>
                <c:pt idx="289">
                  <c:v>6389560</c:v>
                </c:pt>
                <c:pt idx="290">
                  <c:v>6389652</c:v>
                </c:pt>
                <c:pt idx="291">
                  <c:v>6389627</c:v>
                </c:pt>
                <c:pt idx="292">
                  <c:v>6389554</c:v>
                </c:pt>
                <c:pt idx="293">
                  <c:v>6389669</c:v>
                </c:pt>
                <c:pt idx="294">
                  <c:v>6389581</c:v>
                </c:pt>
                <c:pt idx="295">
                  <c:v>6389420</c:v>
                </c:pt>
                <c:pt idx="296">
                  <c:v>6389701</c:v>
                </c:pt>
                <c:pt idx="297">
                  <c:v>6389499</c:v>
                </c:pt>
                <c:pt idx="298">
                  <c:v>6389545</c:v>
                </c:pt>
                <c:pt idx="299">
                  <c:v>6389524</c:v>
                </c:pt>
                <c:pt idx="300">
                  <c:v>6389428</c:v>
                </c:pt>
                <c:pt idx="301">
                  <c:v>6389386</c:v>
                </c:pt>
                <c:pt idx="302">
                  <c:v>6389371</c:v>
                </c:pt>
                <c:pt idx="303">
                  <c:v>6389524</c:v>
                </c:pt>
                <c:pt idx="304">
                  <c:v>6389439</c:v>
                </c:pt>
                <c:pt idx="305">
                  <c:v>6389484</c:v>
                </c:pt>
                <c:pt idx="306">
                  <c:v>6389483</c:v>
                </c:pt>
                <c:pt idx="307">
                  <c:v>6389402</c:v>
                </c:pt>
                <c:pt idx="308">
                  <c:v>6389228</c:v>
                </c:pt>
                <c:pt idx="309">
                  <c:v>6389291</c:v>
                </c:pt>
                <c:pt idx="310">
                  <c:v>6389284</c:v>
                </c:pt>
                <c:pt idx="311">
                  <c:v>6389344</c:v>
                </c:pt>
                <c:pt idx="312">
                  <c:v>6389383</c:v>
                </c:pt>
                <c:pt idx="313">
                  <c:v>6389395</c:v>
                </c:pt>
                <c:pt idx="314">
                  <c:v>6389350</c:v>
                </c:pt>
                <c:pt idx="315">
                  <c:v>6389178</c:v>
                </c:pt>
                <c:pt idx="316">
                  <c:v>6389231</c:v>
                </c:pt>
                <c:pt idx="317">
                  <c:v>6389216</c:v>
                </c:pt>
                <c:pt idx="318">
                  <c:v>6389444</c:v>
                </c:pt>
                <c:pt idx="319">
                  <c:v>6389233</c:v>
                </c:pt>
                <c:pt idx="320">
                  <c:v>6389405</c:v>
                </c:pt>
                <c:pt idx="321">
                  <c:v>6389189</c:v>
                </c:pt>
                <c:pt idx="322">
                  <c:v>6389248</c:v>
                </c:pt>
                <c:pt idx="323">
                  <c:v>6389323</c:v>
                </c:pt>
                <c:pt idx="324">
                  <c:v>6389283</c:v>
                </c:pt>
                <c:pt idx="325">
                  <c:v>6389319</c:v>
                </c:pt>
                <c:pt idx="326">
                  <c:v>6389136</c:v>
                </c:pt>
                <c:pt idx="327">
                  <c:v>6389174</c:v>
                </c:pt>
                <c:pt idx="328">
                  <c:v>6389166</c:v>
                </c:pt>
                <c:pt idx="329">
                  <c:v>6389213</c:v>
                </c:pt>
                <c:pt idx="330">
                  <c:v>6389367</c:v>
                </c:pt>
                <c:pt idx="331">
                  <c:v>6389241</c:v>
                </c:pt>
                <c:pt idx="332">
                  <c:v>6389093</c:v>
                </c:pt>
                <c:pt idx="333">
                  <c:v>6388991</c:v>
                </c:pt>
                <c:pt idx="334">
                  <c:v>6389217</c:v>
                </c:pt>
                <c:pt idx="335">
                  <c:v>6389132</c:v>
                </c:pt>
                <c:pt idx="336">
                  <c:v>6389133</c:v>
                </c:pt>
                <c:pt idx="337">
                  <c:v>6389337</c:v>
                </c:pt>
                <c:pt idx="338">
                  <c:v>6389201</c:v>
                </c:pt>
                <c:pt idx="339">
                  <c:v>6389140</c:v>
                </c:pt>
                <c:pt idx="340">
                  <c:v>6388856</c:v>
                </c:pt>
                <c:pt idx="341">
                  <c:v>6389141</c:v>
                </c:pt>
                <c:pt idx="342">
                  <c:v>6388935</c:v>
                </c:pt>
                <c:pt idx="343">
                  <c:v>6388930</c:v>
                </c:pt>
                <c:pt idx="344">
                  <c:v>6388984</c:v>
                </c:pt>
                <c:pt idx="345">
                  <c:v>6388867</c:v>
                </c:pt>
                <c:pt idx="346">
                  <c:v>6388758</c:v>
                </c:pt>
                <c:pt idx="347">
                  <c:v>6388846</c:v>
                </c:pt>
                <c:pt idx="348">
                  <c:v>6388948</c:v>
                </c:pt>
                <c:pt idx="349">
                  <c:v>6388798</c:v>
                </c:pt>
                <c:pt idx="350">
                  <c:v>6388755</c:v>
                </c:pt>
                <c:pt idx="351">
                  <c:v>6388620</c:v>
                </c:pt>
                <c:pt idx="352">
                  <c:v>6388706</c:v>
                </c:pt>
                <c:pt idx="353">
                  <c:v>6388896</c:v>
                </c:pt>
                <c:pt idx="354">
                  <c:v>6388815</c:v>
                </c:pt>
                <c:pt idx="355">
                  <c:v>6388691</c:v>
                </c:pt>
                <c:pt idx="356">
                  <c:v>6388713</c:v>
                </c:pt>
                <c:pt idx="357">
                  <c:v>6388747</c:v>
                </c:pt>
                <c:pt idx="358">
                  <c:v>6388668</c:v>
                </c:pt>
                <c:pt idx="359">
                  <c:v>6388861</c:v>
                </c:pt>
                <c:pt idx="360">
                  <c:v>6388795</c:v>
                </c:pt>
                <c:pt idx="361">
                  <c:v>6388602</c:v>
                </c:pt>
                <c:pt idx="362">
                  <c:v>6388717</c:v>
                </c:pt>
                <c:pt idx="363">
                  <c:v>6388686</c:v>
                </c:pt>
                <c:pt idx="364">
                  <c:v>6388641</c:v>
                </c:pt>
                <c:pt idx="365">
                  <c:v>6388787</c:v>
                </c:pt>
                <c:pt idx="366">
                  <c:v>6388629</c:v>
                </c:pt>
                <c:pt idx="367">
                  <c:v>6388619</c:v>
                </c:pt>
                <c:pt idx="368">
                  <c:v>6388748</c:v>
                </c:pt>
                <c:pt idx="369">
                  <c:v>6388540</c:v>
                </c:pt>
                <c:pt idx="370">
                  <c:v>6388636</c:v>
                </c:pt>
                <c:pt idx="371">
                  <c:v>6388750</c:v>
                </c:pt>
                <c:pt idx="372">
                  <c:v>6388512</c:v>
                </c:pt>
                <c:pt idx="373">
                  <c:v>6388640</c:v>
                </c:pt>
                <c:pt idx="374">
                  <c:v>6388548</c:v>
                </c:pt>
                <c:pt idx="375">
                  <c:v>6388652</c:v>
                </c:pt>
                <c:pt idx="376">
                  <c:v>6388612</c:v>
                </c:pt>
                <c:pt idx="377">
                  <c:v>6388540</c:v>
                </c:pt>
                <c:pt idx="378">
                  <c:v>6388514</c:v>
                </c:pt>
                <c:pt idx="379">
                  <c:v>6388414</c:v>
                </c:pt>
                <c:pt idx="380">
                  <c:v>6388343</c:v>
                </c:pt>
                <c:pt idx="381">
                  <c:v>6388472</c:v>
                </c:pt>
                <c:pt idx="382">
                  <c:v>6388346</c:v>
                </c:pt>
                <c:pt idx="383">
                  <c:v>6388458</c:v>
                </c:pt>
                <c:pt idx="384">
                  <c:v>6388465</c:v>
                </c:pt>
                <c:pt idx="385">
                  <c:v>6388488</c:v>
                </c:pt>
                <c:pt idx="386">
                  <c:v>6388576</c:v>
                </c:pt>
                <c:pt idx="387">
                  <c:v>6388383</c:v>
                </c:pt>
                <c:pt idx="388">
                  <c:v>6388483</c:v>
                </c:pt>
                <c:pt idx="389">
                  <c:v>6388402</c:v>
                </c:pt>
                <c:pt idx="390">
                  <c:v>6388206</c:v>
                </c:pt>
                <c:pt idx="391">
                  <c:v>6388460</c:v>
                </c:pt>
                <c:pt idx="392">
                  <c:v>6388555</c:v>
                </c:pt>
                <c:pt idx="393">
                  <c:v>6388380</c:v>
                </c:pt>
                <c:pt idx="394">
                  <c:v>6388304</c:v>
                </c:pt>
                <c:pt idx="395">
                  <c:v>6388302</c:v>
                </c:pt>
                <c:pt idx="396">
                  <c:v>6388306</c:v>
                </c:pt>
                <c:pt idx="397">
                  <c:v>6388362</c:v>
                </c:pt>
                <c:pt idx="398">
                  <c:v>6388304</c:v>
                </c:pt>
                <c:pt idx="399">
                  <c:v>6388454</c:v>
                </c:pt>
                <c:pt idx="400">
                  <c:v>6388136</c:v>
                </c:pt>
                <c:pt idx="401">
                  <c:v>6388162</c:v>
                </c:pt>
                <c:pt idx="402">
                  <c:v>6388240</c:v>
                </c:pt>
                <c:pt idx="403">
                  <c:v>6388141</c:v>
                </c:pt>
                <c:pt idx="404">
                  <c:v>6388412</c:v>
                </c:pt>
                <c:pt idx="405">
                  <c:v>6388209</c:v>
                </c:pt>
                <c:pt idx="406">
                  <c:v>6388131</c:v>
                </c:pt>
                <c:pt idx="407">
                  <c:v>6388073</c:v>
                </c:pt>
                <c:pt idx="408">
                  <c:v>6388315</c:v>
                </c:pt>
                <c:pt idx="409">
                  <c:v>6388326</c:v>
                </c:pt>
                <c:pt idx="410">
                  <c:v>6388091</c:v>
                </c:pt>
                <c:pt idx="411">
                  <c:v>6388214</c:v>
                </c:pt>
                <c:pt idx="412">
                  <c:v>6388242</c:v>
                </c:pt>
                <c:pt idx="413">
                  <c:v>6388149</c:v>
                </c:pt>
                <c:pt idx="414">
                  <c:v>6388298</c:v>
                </c:pt>
                <c:pt idx="415">
                  <c:v>6388213</c:v>
                </c:pt>
                <c:pt idx="416">
                  <c:v>6388131</c:v>
                </c:pt>
                <c:pt idx="417">
                  <c:v>6388029</c:v>
                </c:pt>
                <c:pt idx="418">
                  <c:v>6388050</c:v>
                </c:pt>
                <c:pt idx="419">
                  <c:v>6388119</c:v>
                </c:pt>
                <c:pt idx="420">
                  <c:v>6388104</c:v>
                </c:pt>
                <c:pt idx="421">
                  <c:v>6388067</c:v>
                </c:pt>
                <c:pt idx="422">
                  <c:v>6388149</c:v>
                </c:pt>
                <c:pt idx="423">
                  <c:v>6387950</c:v>
                </c:pt>
                <c:pt idx="424">
                  <c:v>6387953</c:v>
                </c:pt>
                <c:pt idx="425">
                  <c:v>6387978</c:v>
                </c:pt>
                <c:pt idx="426">
                  <c:v>6388023</c:v>
                </c:pt>
                <c:pt idx="427">
                  <c:v>6387947</c:v>
                </c:pt>
                <c:pt idx="428">
                  <c:v>6388001</c:v>
                </c:pt>
                <c:pt idx="429">
                  <c:v>6388063</c:v>
                </c:pt>
                <c:pt idx="430">
                  <c:v>6388031</c:v>
                </c:pt>
                <c:pt idx="431">
                  <c:v>6387930</c:v>
                </c:pt>
                <c:pt idx="432">
                  <c:v>6388107</c:v>
                </c:pt>
                <c:pt idx="433">
                  <c:v>6388036</c:v>
                </c:pt>
                <c:pt idx="434">
                  <c:v>6387923</c:v>
                </c:pt>
                <c:pt idx="435">
                  <c:v>6387837</c:v>
                </c:pt>
                <c:pt idx="436">
                  <c:v>6387897</c:v>
                </c:pt>
                <c:pt idx="437">
                  <c:v>6387967</c:v>
                </c:pt>
                <c:pt idx="438">
                  <c:v>6387951</c:v>
                </c:pt>
                <c:pt idx="439">
                  <c:v>6387911</c:v>
                </c:pt>
                <c:pt idx="440">
                  <c:v>6387795</c:v>
                </c:pt>
                <c:pt idx="441">
                  <c:v>6387820</c:v>
                </c:pt>
                <c:pt idx="442">
                  <c:v>6387865</c:v>
                </c:pt>
                <c:pt idx="443">
                  <c:v>6387712</c:v>
                </c:pt>
                <c:pt idx="444">
                  <c:v>6387745</c:v>
                </c:pt>
                <c:pt idx="445">
                  <c:v>6387769</c:v>
                </c:pt>
                <c:pt idx="446">
                  <c:v>6387846</c:v>
                </c:pt>
                <c:pt idx="447">
                  <c:v>6387706</c:v>
                </c:pt>
                <c:pt idx="448">
                  <c:v>6387821</c:v>
                </c:pt>
                <c:pt idx="449">
                  <c:v>6387773</c:v>
                </c:pt>
                <c:pt idx="450">
                  <c:v>6387711</c:v>
                </c:pt>
                <c:pt idx="451">
                  <c:v>6387696</c:v>
                </c:pt>
                <c:pt idx="452">
                  <c:v>6387759</c:v>
                </c:pt>
                <c:pt idx="453">
                  <c:v>6387590</c:v>
                </c:pt>
                <c:pt idx="454">
                  <c:v>6387680</c:v>
                </c:pt>
                <c:pt idx="455">
                  <c:v>6387619</c:v>
                </c:pt>
                <c:pt idx="456">
                  <c:v>6387592</c:v>
                </c:pt>
                <c:pt idx="457">
                  <c:v>6387733</c:v>
                </c:pt>
                <c:pt idx="458">
                  <c:v>6387583</c:v>
                </c:pt>
                <c:pt idx="459">
                  <c:v>6387522</c:v>
                </c:pt>
                <c:pt idx="460">
                  <c:v>6387565</c:v>
                </c:pt>
                <c:pt idx="461">
                  <c:v>6387679</c:v>
                </c:pt>
                <c:pt idx="462">
                  <c:v>6387527</c:v>
                </c:pt>
                <c:pt idx="463">
                  <c:v>6387359</c:v>
                </c:pt>
                <c:pt idx="464">
                  <c:v>6387538</c:v>
                </c:pt>
                <c:pt idx="465">
                  <c:v>6387335</c:v>
                </c:pt>
                <c:pt idx="466">
                  <c:v>6387246</c:v>
                </c:pt>
                <c:pt idx="467">
                  <c:v>6387624</c:v>
                </c:pt>
                <c:pt idx="468">
                  <c:v>6387321</c:v>
                </c:pt>
                <c:pt idx="469">
                  <c:v>6387229</c:v>
                </c:pt>
                <c:pt idx="470">
                  <c:v>6387269</c:v>
                </c:pt>
                <c:pt idx="471">
                  <c:v>6387269</c:v>
                </c:pt>
                <c:pt idx="472">
                  <c:v>6387287</c:v>
                </c:pt>
                <c:pt idx="473">
                  <c:v>6387218</c:v>
                </c:pt>
                <c:pt idx="474">
                  <c:v>6387298</c:v>
                </c:pt>
                <c:pt idx="475">
                  <c:v>6387048</c:v>
                </c:pt>
                <c:pt idx="476">
                  <c:v>6387179</c:v>
                </c:pt>
                <c:pt idx="477">
                  <c:v>6387237</c:v>
                </c:pt>
                <c:pt idx="478">
                  <c:v>6387085</c:v>
                </c:pt>
                <c:pt idx="479">
                  <c:v>6387079</c:v>
                </c:pt>
                <c:pt idx="480">
                  <c:v>6387317</c:v>
                </c:pt>
                <c:pt idx="481">
                  <c:v>6387062</c:v>
                </c:pt>
                <c:pt idx="482">
                  <c:v>6387093</c:v>
                </c:pt>
                <c:pt idx="483">
                  <c:v>6387346</c:v>
                </c:pt>
                <c:pt idx="484">
                  <c:v>6387432</c:v>
                </c:pt>
                <c:pt idx="485">
                  <c:v>6387273</c:v>
                </c:pt>
                <c:pt idx="486">
                  <c:v>6387382</c:v>
                </c:pt>
                <c:pt idx="487">
                  <c:v>6387394</c:v>
                </c:pt>
                <c:pt idx="488">
                  <c:v>6387192</c:v>
                </c:pt>
                <c:pt idx="489">
                  <c:v>6387414</c:v>
                </c:pt>
                <c:pt idx="490">
                  <c:v>6387344</c:v>
                </c:pt>
                <c:pt idx="491">
                  <c:v>6387535</c:v>
                </c:pt>
                <c:pt idx="492">
                  <c:v>6387469</c:v>
                </c:pt>
                <c:pt idx="493">
                  <c:v>6387545</c:v>
                </c:pt>
                <c:pt idx="494">
                  <c:v>6387553</c:v>
                </c:pt>
                <c:pt idx="495">
                  <c:v>6387585</c:v>
                </c:pt>
                <c:pt idx="496">
                  <c:v>6387502</c:v>
                </c:pt>
                <c:pt idx="497">
                  <c:v>6387544</c:v>
                </c:pt>
                <c:pt idx="498">
                  <c:v>6387477</c:v>
                </c:pt>
                <c:pt idx="499">
                  <c:v>6387521</c:v>
                </c:pt>
                <c:pt idx="500">
                  <c:v>6387423</c:v>
                </c:pt>
                <c:pt idx="501">
                  <c:v>6387406</c:v>
                </c:pt>
                <c:pt idx="502">
                  <c:v>6387199</c:v>
                </c:pt>
                <c:pt idx="503">
                  <c:v>6387276</c:v>
                </c:pt>
                <c:pt idx="504">
                  <c:v>6387264</c:v>
                </c:pt>
                <c:pt idx="505">
                  <c:v>6387206</c:v>
                </c:pt>
                <c:pt idx="506">
                  <c:v>6387300</c:v>
                </c:pt>
                <c:pt idx="507">
                  <c:v>6387241</c:v>
                </c:pt>
                <c:pt idx="508">
                  <c:v>6387125</c:v>
                </c:pt>
                <c:pt idx="509">
                  <c:v>6387182</c:v>
                </c:pt>
                <c:pt idx="510">
                  <c:v>6387281</c:v>
                </c:pt>
                <c:pt idx="511">
                  <c:v>6387183</c:v>
                </c:pt>
                <c:pt idx="512">
                  <c:v>6387031</c:v>
                </c:pt>
                <c:pt idx="513">
                  <c:v>6387017</c:v>
                </c:pt>
                <c:pt idx="514">
                  <c:v>6387106</c:v>
                </c:pt>
                <c:pt idx="515">
                  <c:v>6387148</c:v>
                </c:pt>
                <c:pt idx="516">
                  <c:v>6387236</c:v>
                </c:pt>
                <c:pt idx="517">
                  <c:v>6387067</c:v>
                </c:pt>
                <c:pt idx="518">
                  <c:v>6386989</c:v>
                </c:pt>
                <c:pt idx="519">
                  <c:v>6387164</c:v>
                </c:pt>
                <c:pt idx="520">
                  <c:v>6387177</c:v>
                </c:pt>
                <c:pt idx="521">
                  <c:v>6387067</c:v>
                </c:pt>
                <c:pt idx="522">
                  <c:v>6387170</c:v>
                </c:pt>
                <c:pt idx="523">
                  <c:v>6386927</c:v>
                </c:pt>
                <c:pt idx="524">
                  <c:v>6387008</c:v>
                </c:pt>
                <c:pt idx="525">
                  <c:v>6386936</c:v>
                </c:pt>
                <c:pt idx="526">
                  <c:v>6386876</c:v>
                </c:pt>
                <c:pt idx="527">
                  <c:v>6386976</c:v>
                </c:pt>
                <c:pt idx="528">
                  <c:v>6386967</c:v>
                </c:pt>
                <c:pt idx="529">
                  <c:v>6387062</c:v>
                </c:pt>
                <c:pt idx="530">
                  <c:v>6387046</c:v>
                </c:pt>
                <c:pt idx="531">
                  <c:v>6386985</c:v>
                </c:pt>
                <c:pt idx="532">
                  <c:v>6387014</c:v>
                </c:pt>
                <c:pt idx="533">
                  <c:v>6387089</c:v>
                </c:pt>
                <c:pt idx="534">
                  <c:v>6387014</c:v>
                </c:pt>
                <c:pt idx="535">
                  <c:v>6386862</c:v>
                </c:pt>
                <c:pt idx="536">
                  <c:v>6386787</c:v>
                </c:pt>
                <c:pt idx="537">
                  <c:v>6386812</c:v>
                </c:pt>
                <c:pt idx="538">
                  <c:v>6386959</c:v>
                </c:pt>
                <c:pt idx="539">
                  <c:v>6386918</c:v>
                </c:pt>
                <c:pt idx="540">
                  <c:v>6386939</c:v>
                </c:pt>
                <c:pt idx="541">
                  <c:v>6387037</c:v>
                </c:pt>
                <c:pt idx="542">
                  <c:v>6386950</c:v>
                </c:pt>
                <c:pt idx="543">
                  <c:v>6386929</c:v>
                </c:pt>
                <c:pt idx="544">
                  <c:v>6386783</c:v>
                </c:pt>
                <c:pt idx="545">
                  <c:v>6386759</c:v>
                </c:pt>
                <c:pt idx="546">
                  <c:v>6386774</c:v>
                </c:pt>
                <c:pt idx="547">
                  <c:v>6386845</c:v>
                </c:pt>
                <c:pt idx="548">
                  <c:v>6386816</c:v>
                </c:pt>
                <c:pt idx="549">
                  <c:v>6386823</c:v>
                </c:pt>
                <c:pt idx="550">
                  <c:v>6386848</c:v>
                </c:pt>
                <c:pt idx="551">
                  <c:v>6386839</c:v>
                </c:pt>
                <c:pt idx="552">
                  <c:v>6386871</c:v>
                </c:pt>
                <c:pt idx="553">
                  <c:v>6386784</c:v>
                </c:pt>
                <c:pt idx="554">
                  <c:v>6386916</c:v>
                </c:pt>
                <c:pt idx="555">
                  <c:v>6386897</c:v>
                </c:pt>
                <c:pt idx="556">
                  <c:v>6386859</c:v>
                </c:pt>
                <c:pt idx="557">
                  <c:v>6386596</c:v>
                </c:pt>
                <c:pt idx="558">
                  <c:v>6386884</c:v>
                </c:pt>
                <c:pt idx="559">
                  <c:v>6386793</c:v>
                </c:pt>
                <c:pt idx="560">
                  <c:v>6386838</c:v>
                </c:pt>
                <c:pt idx="561">
                  <c:v>6386649</c:v>
                </c:pt>
                <c:pt idx="562">
                  <c:v>6386713</c:v>
                </c:pt>
                <c:pt idx="563">
                  <c:v>6386763</c:v>
                </c:pt>
                <c:pt idx="564">
                  <c:v>6386691</c:v>
                </c:pt>
                <c:pt idx="565">
                  <c:v>6386706</c:v>
                </c:pt>
                <c:pt idx="566">
                  <c:v>6386619</c:v>
                </c:pt>
                <c:pt idx="567">
                  <c:v>6386619</c:v>
                </c:pt>
                <c:pt idx="568">
                  <c:v>6386440</c:v>
                </c:pt>
                <c:pt idx="569">
                  <c:v>6386707</c:v>
                </c:pt>
                <c:pt idx="570">
                  <c:v>6386664</c:v>
                </c:pt>
                <c:pt idx="571">
                  <c:v>6386446</c:v>
                </c:pt>
                <c:pt idx="572">
                  <c:v>6386541</c:v>
                </c:pt>
                <c:pt idx="573">
                  <c:v>6386603</c:v>
                </c:pt>
                <c:pt idx="574">
                  <c:v>6386514</c:v>
                </c:pt>
                <c:pt idx="575">
                  <c:v>6386619</c:v>
                </c:pt>
                <c:pt idx="576">
                  <c:v>6386610</c:v>
                </c:pt>
                <c:pt idx="577">
                  <c:v>6386696</c:v>
                </c:pt>
                <c:pt idx="578">
                  <c:v>6386526</c:v>
                </c:pt>
                <c:pt idx="579">
                  <c:v>6386702</c:v>
                </c:pt>
                <c:pt idx="580">
                  <c:v>6386500</c:v>
                </c:pt>
                <c:pt idx="581">
                  <c:v>6386642</c:v>
                </c:pt>
                <c:pt idx="582">
                  <c:v>6386558</c:v>
                </c:pt>
                <c:pt idx="583">
                  <c:v>6386697</c:v>
                </c:pt>
                <c:pt idx="584">
                  <c:v>6386518</c:v>
                </c:pt>
                <c:pt idx="585">
                  <c:v>6386369</c:v>
                </c:pt>
                <c:pt idx="586">
                  <c:v>6386396</c:v>
                </c:pt>
                <c:pt idx="587">
                  <c:v>6386451</c:v>
                </c:pt>
                <c:pt idx="588">
                  <c:v>6386405</c:v>
                </c:pt>
                <c:pt idx="589">
                  <c:v>6386511</c:v>
                </c:pt>
                <c:pt idx="590">
                  <c:v>6386486</c:v>
                </c:pt>
                <c:pt idx="591">
                  <c:v>6386330</c:v>
                </c:pt>
                <c:pt idx="592">
                  <c:v>6386317</c:v>
                </c:pt>
                <c:pt idx="593">
                  <c:v>6386379</c:v>
                </c:pt>
                <c:pt idx="594">
                  <c:v>6386484</c:v>
                </c:pt>
                <c:pt idx="595">
                  <c:v>6386372</c:v>
                </c:pt>
                <c:pt idx="596">
                  <c:v>6386510</c:v>
                </c:pt>
                <c:pt idx="597">
                  <c:v>6386340</c:v>
                </c:pt>
                <c:pt idx="598">
                  <c:v>6386428</c:v>
                </c:pt>
                <c:pt idx="599">
                  <c:v>6386357</c:v>
                </c:pt>
                <c:pt idx="600">
                  <c:v>6386364</c:v>
                </c:pt>
                <c:pt idx="601">
                  <c:v>6386468</c:v>
                </c:pt>
                <c:pt idx="602">
                  <c:v>6386364</c:v>
                </c:pt>
                <c:pt idx="603">
                  <c:v>6386411</c:v>
                </c:pt>
                <c:pt idx="604">
                  <c:v>6386411</c:v>
                </c:pt>
                <c:pt idx="605">
                  <c:v>6386330</c:v>
                </c:pt>
                <c:pt idx="606">
                  <c:v>6386477</c:v>
                </c:pt>
                <c:pt idx="607">
                  <c:v>6386389</c:v>
                </c:pt>
                <c:pt idx="608">
                  <c:v>6386242</c:v>
                </c:pt>
                <c:pt idx="609">
                  <c:v>6386411</c:v>
                </c:pt>
                <c:pt idx="610">
                  <c:v>6386283</c:v>
                </c:pt>
                <c:pt idx="611">
                  <c:v>6386192</c:v>
                </c:pt>
                <c:pt idx="612">
                  <c:v>6386112</c:v>
                </c:pt>
                <c:pt idx="613">
                  <c:v>6386156</c:v>
                </c:pt>
                <c:pt idx="614">
                  <c:v>6386320</c:v>
                </c:pt>
                <c:pt idx="615">
                  <c:v>6386277</c:v>
                </c:pt>
                <c:pt idx="616">
                  <c:v>6386134</c:v>
                </c:pt>
                <c:pt idx="617">
                  <c:v>6386320</c:v>
                </c:pt>
                <c:pt idx="618">
                  <c:v>6386228</c:v>
                </c:pt>
                <c:pt idx="619">
                  <c:v>6386255</c:v>
                </c:pt>
                <c:pt idx="620">
                  <c:v>6386203</c:v>
                </c:pt>
                <c:pt idx="621">
                  <c:v>6386195</c:v>
                </c:pt>
                <c:pt idx="622">
                  <c:v>6386230</c:v>
                </c:pt>
                <c:pt idx="623">
                  <c:v>6386133</c:v>
                </c:pt>
                <c:pt idx="624">
                  <c:v>6386271</c:v>
                </c:pt>
                <c:pt idx="625">
                  <c:v>6386194</c:v>
                </c:pt>
                <c:pt idx="626">
                  <c:v>6386232</c:v>
                </c:pt>
                <c:pt idx="627">
                  <c:v>6386226</c:v>
                </c:pt>
                <c:pt idx="628">
                  <c:v>6386146</c:v>
                </c:pt>
                <c:pt idx="629">
                  <c:v>6386231</c:v>
                </c:pt>
                <c:pt idx="630">
                  <c:v>6386298</c:v>
                </c:pt>
                <c:pt idx="631">
                  <c:v>6386234</c:v>
                </c:pt>
                <c:pt idx="632">
                  <c:v>6386264</c:v>
                </c:pt>
                <c:pt idx="633">
                  <c:v>6386190</c:v>
                </c:pt>
                <c:pt idx="634">
                  <c:v>6386294</c:v>
                </c:pt>
                <c:pt idx="635">
                  <c:v>6386270</c:v>
                </c:pt>
                <c:pt idx="636">
                  <c:v>6386208</c:v>
                </c:pt>
                <c:pt idx="637">
                  <c:v>6385942</c:v>
                </c:pt>
                <c:pt idx="638">
                  <c:v>6386187</c:v>
                </c:pt>
                <c:pt idx="639">
                  <c:v>6386235</c:v>
                </c:pt>
                <c:pt idx="640">
                  <c:v>6385916</c:v>
                </c:pt>
                <c:pt idx="641">
                  <c:v>6386176</c:v>
                </c:pt>
                <c:pt idx="642">
                  <c:v>6386143</c:v>
                </c:pt>
                <c:pt idx="643">
                  <c:v>6386109</c:v>
                </c:pt>
                <c:pt idx="644">
                  <c:v>6386124</c:v>
                </c:pt>
                <c:pt idx="645">
                  <c:v>6385951</c:v>
                </c:pt>
                <c:pt idx="646">
                  <c:v>6386049</c:v>
                </c:pt>
                <c:pt idx="647">
                  <c:v>6385927</c:v>
                </c:pt>
                <c:pt idx="648">
                  <c:v>6385922</c:v>
                </c:pt>
                <c:pt idx="649">
                  <c:v>6385985</c:v>
                </c:pt>
                <c:pt idx="650">
                  <c:v>6385996</c:v>
                </c:pt>
                <c:pt idx="651">
                  <c:v>6385970</c:v>
                </c:pt>
                <c:pt idx="652">
                  <c:v>6385994</c:v>
                </c:pt>
                <c:pt idx="653">
                  <c:v>6386086</c:v>
                </c:pt>
                <c:pt idx="654">
                  <c:v>6385906</c:v>
                </c:pt>
                <c:pt idx="655">
                  <c:v>6385957</c:v>
                </c:pt>
                <c:pt idx="656">
                  <c:v>6385919</c:v>
                </c:pt>
                <c:pt idx="657">
                  <c:v>6385873</c:v>
                </c:pt>
                <c:pt idx="658">
                  <c:v>6385982</c:v>
                </c:pt>
                <c:pt idx="659">
                  <c:v>6385879</c:v>
                </c:pt>
                <c:pt idx="660">
                  <c:v>6385946</c:v>
                </c:pt>
                <c:pt idx="661">
                  <c:v>6385989</c:v>
                </c:pt>
                <c:pt idx="662">
                  <c:v>6385906</c:v>
                </c:pt>
                <c:pt idx="663">
                  <c:v>6385889</c:v>
                </c:pt>
                <c:pt idx="664">
                  <c:v>6386042</c:v>
                </c:pt>
                <c:pt idx="665">
                  <c:v>6385847</c:v>
                </c:pt>
                <c:pt idx="666">
                  <c:v>6385901</c:v>
                </c:pt>
                <c:pt idx="667">
                  <c:v>6385737</c:v>
                </c:pt>
                <c:pt idx="668">
                  <c:v>6385811</c:v>
                </c:pt>
                <c:pt idx="669">
                  <c:v>6385838</c:v>
                </c:pt>
                <c:pt idx="670">
                  <c:v>6385774</c:v>
                </c:pt>
                <c:pt idx="671">
                  <c:v>6385928</c:v>
                </c:pt>
                <c:pt idx="672">
                  <c:v>6385872</c:v>
                </c:pt>
                <c:pt idx="673">
                  <c:v>6385885</c:v>
                </c:pt>
                <c:pt idx="674">
                  <c:v>6385996</c:v>
                </c:pt>
                <c:pt idx="675">
                  <c:v>6385706</c:v>
                </c:pt>
                <c:pt idx="676">
                  <c:v>6385811</c:v>
                </c:pt>
                <c:pt idx="677">
                  <c:v>6385907</c:v>
                </c:pt>
                <c:pt idx="678">
                  <c:v>6385807</c:v>
                </c:pt>
                <c:pt idx="679">
                  <c:v>6385937</c:v>
                </c:pt>
                <c:pt idx="680">
                  <c:v>6385765</c:v>
                </c:pt>
                <c:pt idx="681">
                  <c:v>6385777</c:v>
                </c:pt>
                <c:pt idx="682">
                  <c:v>6385678</c:v>
                </c:pt>
                <c:pt idx="683">
                  <c:v>6385903</c:v>
                </c:pt>
                <c:pt idx="684">
                  <c:v>6385858</c:v>
                </c:pt>
                <c:pt idx="685">
                  <c:v>6385751</c:v>
                </c:pt>
                <c:pt idx="686">
                  <c:v>6385589</c:v>
                </c:pt>
                <c:pt idx="687">
                  <c:v>6385925</c:v>
                </c:pt>
                <c:pt idx="688">
                  <c:v>6385775</c:v>
                </c:pt>
                <c:pt idx="689">
                  <c:v>6385717</c:v>
                </c:pt>
                <c:pt idx="690">
                  <c:v>6385889</c:v>
                </c:pt>
                <c:pt idx="691">
                  <c:v>6385796</c:v>
                </c:pt>
                <c:pt idx="692">
                  <c:v>6385776</c:v>
                </c:pt>
                <c:pt idx="693">
                  <c:v>6385495</c:v>
                </c:pt>
                <c:pt idx="694">
                  <c:v>6385818</c:v>
                </c:pt>
                <c:pt idx="695">
                  <c:v>6385826</c:v>
                </c:pt>
                <c:pt idx="696">
                  <c:v>6385563</c:v>
                </c:pt>
                <c:pt idx="697">
                  <c:v>6385722</c:v>
                </c:pt>
                <c:pt idx="698">
                  <c:v>6385619</c:v>
                </c:pt>
                <c:pt idx="699">
                  <c:v>6385579</c:v>
                </c:pt>
                <c:pt idx="700">
                  <c:v>6385647</c:v>
                </c:pt>
                <c:pt idx="701">
                  <c:v>6385639</c:v>
                </c:pt>
                <c:pt idx="702">
                  <c:v>6385800</c:v>
                </c:pt>
                <c:pt idx="703">
                  <c:v>6385760</c:v>
                </c:pt>
                <c:pt idx="704">
                  <c:v>6385705</c:v>
                </c:pt>
                <c:pt idx="705">
                  <c:v>6385809</c:v>
                </c:pt>
                <c:pt idx="706">
                  <c:v>6385706</c:v>
                </c:pt>
                <c:pt idx="707">
                  <c:v>6385710</c:v>
                </c:pt>
                <c:pt idx="708">
                  <c:v>6385870</c:v>
                </c:pt>
                <c:pt idx="709">
                  <c:v>6385682</c:v>
                </c:pt>
                <c:pt idx="710">
                  <c:v>6385870</c:v>
                </c:pt>
                <c:pt idx="711">
                  <c:v>6385992</c:v>
                </c:pt>
                <c:pt idx="712">
                  <c:v>6385731</c:v>
                </c:pt>
                <c:pt idx="713">
                  <c:v>6385729</c:v>
                </c:pt>
                <c:pt idx="714">
                  <c:v>6385759</c:v>
                </c:pt>
                <c:pt idx="715">
                  <c:v>6385625</c:v>
                </c:pt>
                <c:pt idx="716">
                  <c:v>6385813</c:v>
                </c:pt>
                <c:pt idx="717">
                  <c:v>6385684</c:v>
                </c:pt>
                <c:pt idx="718">
                  <c:v>6385936</c:v>
                </c:pt>
                <c:pt idx="719">
                  <c:v>6385606</c:v>
                </c:pt>
                <c:pt idx="720">
                  <c:v>6385710</c:v>
                </c:pt>
                <c:pt idx="721">
                  <c:v>6385673</c:v>
                </c:pt>
                <c:pt idx="722">
                  <c:v>6385651</c:v>
                </c:pt>
                <c:pt idx="723">
                  <c:v>6385769</c:v>
                </c:pt>
                <c:pt idx="724">
                  <c:v>6385767</c:v>
                </c:pt>
                <c:pt idx="725">
                  <c:v>6385792</c:v>
                </c:pt>
                <c:pt idx="726">
                  <c:v>6385862</c:v>
                </c:pt>
                <c:pt idx="727">
                  <c:v>6385619</c:v>
                </c:pt>
                <c:pt idx="728">
                  <c:v>6385716</c:v>
                </c:pt>
                <c:pt idx="729">
                  <c:v>6385527</c:v>
                </c:pt>
                <c:pt idx="730">
                  <c:v>6385741</c:v>
                </c:pt>
                <c:pt idx="731">
                  <c:v>6385615</c:v>
                </c:pt>
                <c:pt idx="732">
                  <c:v>6385535</c:v>
                </c:pt>
                <c:pt idx="733">
                  <c:v>6385744</c:v>
                </c:pt>
                <c:pt idx="734">
                  <c:v>6385689</c:v>
                </c:pt>
                <c:pt idx="735">
                  <c:v>6385641</c:v>
                </c:pt>
                <c:pt idx="736">
                  <c:v>6385505</c:v>
                </c:pt>
                <c:pt idx="737">
                  <c:v>6385594</c:v>
                </c:pt>
                <c:pt idx="738">
                  <c:v>6385636</c:v>
                </c:pt>
                <c:pt idx="739">
                  <c:v>6385577</c:v>
                </c:pt>
                <c:pt idx="740">
                  <c:v>6385601</c:v>
                </c:pt>
                <c:pt idx="741">
                  <c:v>6385566</c:v>
                </c:pt>
                <c:pt idx="742">
                  <c:v>6385363</c:v>
                </c:pt>
                <c:pt idx="743">
                  <c:v>6385331</c:v>
                </c:pt>
                <c:pt idx="744">
                  <c:v>6385207</c:v>
                </c:pt>
                <c:pt idx="745">
                  <c:v>6385351</c:v>
                </c:pt>
                <c:pt idx="746">
                  <c:v>6385319</c:v>
                </c:pt>
                <c:pt idx="747">
                  <c:v>6385488</c:v>
                </c:pt>
                <c:pt idx="748">
                  <c:v>6385254</c:v>
                </c:pt>
                <c:pt idx="749">
                  <c:v>6385369</c:v>
                </c:pt>
                <c:pt idx="750">
                  <c:v>6385312</c:v>
                </c:pt>
                <c:pt idx="751">
                  <c:v>6385184</c:v>
                </c:pt>
                <c:pt idx="752">
                  <c:v>6385208</c:v>
                </c:pt>
                <c:pt idx="753">
                  <c:v>6385180</c:v>
                </c:pt>
                <c:pt idx="754">
                  <c:v>6385162</c:v>
                </c:pt>
                <c:pt idx="755">
                  <c:v>6385081</c:v>
                </c:pt>
                <c:pt idx="756">
                  <c:v>6385147</c:v>
                </c:pt>
                <c:pt idx="757">
                  <c:v>6385120</c:v>
                </c:pt>
                <c:pt idx="758">
                  <c:v>6385148</c:v>
                </c:pt>
                <c:pt idx="759">
                  <c:v>6385246</c:v>
                </c:pt>
                <c:pt idx="760">
                  <c:v>6385143</c:v>
                </c:pt>
                <c:pt idx="761">
                  <c:v>6385057</c:v>
                </c:pt>
                <c:pt idx="762">
                  <c:v>6385001</c:v>
                </c:pt>
                <c:pt idx="763">
                  <c:v>6384825</c:v>
                </c:pt>
                <c:pt idx="764">
                  <c:v>6384994</c:v>
                </c:pt>
                <c:pt idx="765">
                  <c:v>6385006</c:v>
                </c:pt>
                <c:pt idx="766">
                  <c:v>6384933</c:v>
                </c:pt>
                <c:pt idx="767">
                  <c:v>6385173</c:v>
                </c:pt>
                <c:pt idx="768">
                  <c:v>6385005</c:v>
                </c:pt>
                <c:pt idx="769">
                  <c:v>6385090</c:v>
                </c:pt>
                <c:pt idx="770">
                  <c:v>6385068</c:v>
                </c:pt>
                <c:pt idx="771">
                  <c:v>6385040</c:v>
                </c:pt>
                <c:pt idx="772">
                  <c:v>6385025</c:v>
                </c:pt>
                <c:pt idx="773">
                  <c:v>6384907</c:v>
                </c:pt>
                <c:pt idx="774">
                  <c:v>6384905</c:v>
                </c:pt>
                <c:pt idx="775">
                  <c:v>6384950</c:v>
                </c:pt>
                <c:pt idx="776">
                  <c:v>6384977</c:v>
                </c:pt>
                <c:pt idx="777">
                  <c:v>6384857</c:v>
                </c:pt>
                <c:pt idx="778">
                  <c:v>6384964</c:v>
                </c:pt>
                <c:pt idx="779">
                  <c:v>6385001</c:v>
                </c:pt>
                <c:pt idx="780">
                  <c:v>6384681</c:v>
                </c:pt>
                <c:pt idx="781">
                  <c:v>6384885</c:v>
                </c:pt>
                <c:pt idx="782">
                  <c:v>6384948</c:v>
                </c:pt>
                <c:pt idx="783">
                  <c:v>6384942</c:v>
                </c:pt>
                <c:pt idx="784">
                  <c:v>6384888</c:v>
                </c:pt>
                <c:pt idx="785">
                  <c:v>6384760</c:v>
                </c:pt>
                <c:pt idx="786">
                  <c:v>6384948</c:v>
                </c:pt>
                <c:pt idx="787">
                  <c:v>6384978</c:v>
                </c:pt>
                <c:pt idx="788">
                  <c:v>6384951</c:v>
                </c:pt>
                <c:pt idx="789">
                  <c:v>6384912</c:v>
                </c:pt>
                <c:pt idx="790">
                  <c:v>6384935</c:v>
                </c:pt>
                <c:pt idx="791">
                  <c:v>6385021</c:v>
                </c:pt>
                <c:pt idx="792">
                  <c:v>6384914</c:v>
                </c:pt>
                <c:pt idx="793">
                  <c:v>6384946</c:v>
                </c:pt>
                <c:pt idx="794">
                  <c:v>6384921</c:v>
                </c:pt>
                <c:pt idx="795">
                  <c:v>6384954</c:v>
                </c:pt>
                <c:pt idx="796">
                  <c:v>6384845</c:v>
                </c:pt>
                <c:pt idx="797">
                  <c:v>6384893</c:v>
                </c:pt>
                <c:pt idx="798">
                  <c:v>6384890</c:v>
                </c:pt>
                <c:pt idx="799">
                  <c:v>6385008</c:v>
                </c:pt>
                <c:pt idx="800">
                  <c:v>6385000</c:v>
                </c:pt>
                <c:pt idx="801">
                  <c:v>6384941</c:v>
                </c:pt>
                <c:pt idx="802">
                  <c:v>6384853</c:v>
                </c:pt>
                <c:pt idx="803">
                  <c:v>6384908</c:v>
                </c:pt>
                <c:pt idx="804">
                  <c:v>6384787</c:v>
                </c:pt>
                <c:pt idx="805">
                  <c:v>6384686</c:v>
                </c:pt>
                <c:pt idx="806">
                  <c:v>6384746</c:v>
                </c:pt>
                <c:pt idx="807">
                  <c:v>6384866</c:v>
                </c:pt>
                <c:pt idx="808">
                  <c:v>6384841</c:v>
                </c:pt>
                <c:pt idx="809">
                  <c:v>6384875</c:v>
                </c:pt>
                <c:pt idx="810">
                  <c:v>6384838</c:v>
                </c:pt>
                <c:pt idx="811">
                  <c:v>6384811</c:v>
                </c:pt>
                <c:pt idx="812">
                  <c:v>6384680</c:v>
                </c:pt>
                <c:pt idx="813">
                  <c:v>6384721</c:v>
                </c:pt>
                <c:pt idx="814">
                  <c:v>6384825</c:v>
                </c:pt>
                <c:pt idx="815">
                  <c:v>6384866</c:v>
                </c:pt>
                <c:pt idx="816">
                  <c:v>6384729</c:v>
                </c:pt>
                <c:pt idx="817">
                  <c:v>6384871</c:v>
                </c:pt>
                <c:pt idx="818">
                  <c:v>6384630</c:v>
                </c:pt>
                <c:pt idx="819">
                  <c:v>6384810</c:v>
                </c:pt>
                <c:pt idx="820">
                  <c:v>6384825</c:v>
                </c:pt>
                <c:pt idx="821">
                  <c:v>6384761</c:v>
                </c:pt>
                <c:pt idx="822">
                  <c:v>6384707</c:v>
                </c:pt>
                <c:pt idx="823">
                  <c:v>6384839</c:v>
                </c:pt>
                <c:pt idx="824">
                  <c:v>6384678</c:v>
                </c:pt>
                <c:pt idx="825">
                  <c:v>6384735</c:v>
                </c:pt>
                <c:pt idx="826">
                  <c:v>6384721</c:v>
                </c:pt>
                <c:pt idx="827">
                  <c:v>6384708</c:v>
                </c:pt>
                <c:pt idx="828">
                  <c:v>6384785</c:v>
                </c:pt>
                <c:pt idx="829">
                  <c:v>6384794</c:v>
                </c:pt>
                <c:pt idx="830">
                  <c:v>6384808</c:v>
                </c:pt>
                <c:pt idx="831">
                  <c:v>6384636</c:v>
                </c:pt>
                <c:pt idx="832">
                  <c:v>6384688</c:v>
                </c:pt>
                <c:pt idx="833">
                  <c:v>6384718</c:v>
                </c:pt>
                <c:pt idx="834">
                  <c:v>6384722</c:v>
                </c:pt>
                <c:pt idx="835">
                  <c:v>6384585</c:v>
                </c:pt>
                <c:pt idx="836">
                  <c:v>6384736</c:v>
                </c:pt>
                <c:pt idx="837">
                  <c:v>6384709</c:v>
                </c:pt>
                <c:pt idx="838">
                  <c:v>6384761</c:v>
                </c:pt>
                <c:pt idx="839">
                  <c:v>6384777</c:v>
                </c:pt>
                <c:pt idx="840">
                  <c:v>6384634</c:v>
                </c:pt>
                <c:pt idx="841">
                  <c:v>6384634</c:v>
                </c:pt>
                <c:pt idx="842">
                  <c:v>6384722</c:v>
                </c:pt>
                <c:pt idx="843">
                  <c:v>6384791</c:v>
                </c:pt>
                <c:pt idx="844">
                  <c:v>6384667</c:v>
                </c:pt>
                <c:pt idx="845">
                  <c:v>6384715</c:v>
                </c:pt>
                <c:pt idx="846">
                  <c:v>6384584</c:v>
                </c:pt>
                <c:pt idx="847">
                  <c:v>6384635</c:v>
                </c:pt>
                <c:pt idx="848">
                  <c:v>6384640</c:v>
                </c:pt>
                <c:pt idx="849">
                  <c:v>6384779</c:v>
                </c:pt>
                <c:pt idx="850">
                  <c:v>6384571</c:v>
                </c:pt>
                <c:pt idx="851">
                  <c:v>6384714</c:v>
                </c:pt>
                <c:pt idx="852">
                  <c:v>6384554</c:v>
                </c:pt>
                <c:pt idx="853">
                  <c:v>6384575</c:v>
                </c:pt>
                <c:pt idx="854">
                  <c:v>6384805</c:v>
                </c:pt>
                <c:pt idx="855">
                  <c:v>6384580</c:v>
                </c:pt>
                <c:pt idx="856">
                  <c:v>6384667</c:v>
                </c:pt>
                <c:pt idx="857">
                  <c:v>6384727</c:v>
                </c:pt>
                <c:pt idx="858">
                  <c:v>6384507</c:v>
                </c:pt>
                <c:pt idx="859">
                  <c:v>6384412</c:v>
                </c:pt>
                <c:pt idx="860">
                  <c:v>6384518</c:v>
                </c:pt>
                <c:pt idx="861">
                  <c:v>6384359</c:v>
                </c:pt>
                <c:pt idx="862">
                  <c:v>6384393</c:v>
                </c:pt>
                <c:pt idx="863">
                  <c:v>6384559</c:v>
                </c:pt>
                <c:pt idx="864">
                  <c:v>6384467</c:v>
                </c:pt>
                <c:pt idx="865">
                  <c:v>6384495</c:v>
                </c:pt>
                <c:pt idx="866">
                  <c:v>6384570</c:v>
                </c:pt>
                <c:pt idx="867">
                  <c:v>6384580</c:v>
                </c:pt>
                <c:pt idx="868">
                  <c:v>6384485</c:v>
                </c:pt>
                <c:pt idx="869">
                  <c:v>6384384</c:v>
                </c:pt>
                <c:pt idx="870">
                  <c:v>6384630</c:v>
                </c:pt>
                <c:pt idx="871">
                  <c:v>6384466</c:v>
                </c:pt>
                <c:pt idx="872">
                  <c:v>6384377</c:v>
                </c:pt>
                <c:pt idx="873">
                  <c:v>6384647</c:v>
                </c:pt>
                <c:pt idx="874">
                  <c:v>6384439</c:v>
                </c:pt>
                <c:pt idx="875">
                  <c:v>6384548</c:v>
                </c:pt>
                <c:pt idx="876">
                  <c:v>6384515</c:v>
                </c:pt>
                <c:pt idx="877">
                  <c:v>6384559</c:v>
                </c:pt>
                <c:pt idx="878">
                  <c:v>6384435</c:v>
                </c:pt>
                <c:pt idx="879">
                  <c:v>6384519</c:v>
                </c:pt>
                <c:pt idx="880">
                  <c:v>6384364</c:v>
                </c:pt>
                <c:pt idx="881">
                  <c:v>6384316</c:v>
                </c:pt>
                <c:pt idx="882">
                  <c:v>6384410</c:v>
                </c:pt>
                <c:pt idx="883">
                  <c:v>6384583</c:v>
                </c:pt>
                <c:pt idx="884">
                  <c:v>6384448</c:v>
                </c:pt>
                <c:pt idx="885">
                  <c:v>6384449</c:v>
                </c:pt>
                <c:pt idx="886">
                  <c:v>6384427</c:v>
                </c:pt>
                <c:pt idx="887">
                  <c:v>6384340</c:v>
                </c:pt>
                <c:pt idx="888">
                  <c:v>6384398</c:v>
                </c:pt>
                <c:pt idx="889">
                  <c:v>6384425</c:v>
                </c:pt>
                <c:pt idx="890">
                  <c:v>6384545</c:v>
                </c:pt>
                <c:pt idx="891">
                  <c:v>6384377</c:v>
                </c:pt>
                <c:pt idx="892">
                  <c:v>6384319</c:v>
                </c:pt>
                <c:pt idx="893">
                  <c:v>6384507</c:v>
                </c:pt>
                <c:pt idx="894">
                  <c:v>6384304</c:v>
                </c:pt>
                <c:pt idx="895">
                  <c:v>6384355</c:v>
                </c:pt>
                <c:pt idx="896">
                  <c:v>6384375</c:v>
                </c:pt>
                <c:pt idx="897">
                  <c:v>6384492</c:v>
                </c:pt>
                <c:pt idx="898">
                  <c:v>6384309</c:v>
                </c:pt>
                <c:pt idx="899">
                  <c:v>6384469</c:v>
                </c:pt>
                <c:pt idx="900">
                  <c:v>6384275</c:v>
                </c:pt>
                <c:pt idx="901">
                  <c:v>6384317</c:v>
                </c:pt>
                <c:pt idx="902">
                  <c:v>6384524</c:v>
                </c:pt>
                <c:pt idx="903">
                  <c:v>6384437</c:v>
                </c:pt>
                <c:pt idx="904">
                  <c:v>6384395</c:v>
                </c:pt>
                <c:pt idx="905">
                  <c:v>6384411</c:v>
                </c:pt>
                <c:pt idx="906">
                  <c:v>6384373</c:v>
                </c:pt>
                <c:pt idx="907">
                  <c:v>6384357</c:v>
                </c:pt>
                <c:pt idx="908">
                  <c:v>6384333</c:v>
                </c:pt>
                <c:pt idx="909">
                  <c:v>6384315</c:v>
                </c:pt>
                <c:pt idx="910">
                  <c:v>6384182</c:v>
                </c:pt>
                <c:pt idx="911">
                  <c:v>6384413</c:v>
                </c:pt>
                <c:pt idx="912">
                  <c:v>6384259</c:v>
                </c:pt>
                <c:pt idx="913">
                  <c:v>6384347</c:v>
                </c:pt>
                <c:pt idx="914">
                  <c:v>6384368</c:v>
                </c:pt>
                <c:pt idx="915">
                  <c:v>6384331</c:v>
                </c:pt>
                <c:pt idx="916">
                  <c:v>6384318</c:v>
                </c:pt>
                <c:pt idx="917">
                  <c:v>6384267</c:v>
                </c:pt>
                <c:pt idx="918">
                  <c:v>6384287</c:v>
                </c:pt>
                <c:pt idx="919">
                  <c:v>6384310</c:v>
                </c:pt>
                <c:pt idx="920">
                  <c:v>6384330</c:v>
                </c:pt>
                <c:pt idx="921">
                  <c:v>6384347</c:v>
                </c:pt>
                <c:pt idx="922">
                  <c:v>6384379</c:v>
                </c:pt>
                <c:pt idx="923">
                  <c:v>6384368</c:v>
                </c:pt>
                <c:pt idx="924">
                  <c:v>6384269</c:v>
                </c:pt>
                <c:pt idx="925">
                  <c:v>6384230</c:v>
                </c:pt>
                <c:pt idx="926">
                  <c:v>6384241</c:v>
                </c:pt>
                <c:pt idx="927">
                  <c:v>6384233</c:v>
                </c:pt>
                <c:pt idx="928">
                  <c:v>6384221</c:v>
                </c:pt>
                <c:pt idx="929">
                  <c:v>6384233</c:v>
                </c:pt>
                <c:pt idx="930">
                  <c:v>6384216</c:v>
                </c:pt>
                <c:pt idx="931">
                  <c:v>6384184</c:v>
                </c:pt>
                <c:pt idx="932">
                  <c:v>6384362</c:v>
                </c:pt>
                <c:pt idx="933">
                  <c:v>6384160</c:v>
                </c:pt>
                <c:pt idx="934">
                  <c:v>6384293</c:v>
                </c:pt>
                <c:pt idx="935">
                  <c:v>6384166</c:v>
                </c:pt>
                <c:pt idx="936">
                  <c:v>6384384</c:v>
                </c:pt>
                <c:pt idx="937">
                  <c:v>6384256</c:v>
                </c:pt>
                <c:pt idx="938">
                  <c:v>6384027</c:v>
                </c:pt>
                <c:pt idx="939">
                  <c:v>6384162</c:v>
                </c:pt>
                <c:pt idx="940">
                  <c:v>6384190</c:v>
                </c:pt>
                <c:pt idx="941">
                  <c:v>6384186</c:v>
                </c:pt>
                <c:pt idx="942">
                  <c:v>6384299</c:v>
                </c:pt>
                <c:pt idx="943">
                  <c:v>6384271</c:v>
                </c:pt>
                <c:pt idx="944">
                  <c:v>6384262</c:v>
                </c:pt>
                <c:pt idx="945">
                  <c:v>6384262</c:v>
                </c:pt>
                <c:pt idx="946">
                  <c:v>6384110</c:v>
                </c:pt>
                <c:pt idx="947">
                  <c:v>6384245</c:v>
                </c:pt>
                <c:pt idx="948">
                  <c:v>6384057</c:v>
                </c:pt>
                <c:pt idx="949">
                  <c:v>6384200</c:v>
                </c:pt>
                <c:pt idx="950">
                  <c:v>6384271</c:v>
                </c:pt>
                <c:pt idx="951">
                  <c:v>6384088</c:v>
                </c:pt>
                <c:pt idx="952">
                  <c:v>6384058</c:v>
                </c:pt>
                <c:pt idx="953">
                  <c:v>6384245</c:v>
                </c:pt>
                <c:pt idx="954">
                  <c:v>6384114</c:v>
                </c:pt>
                <c:pt idx="955">
                  <c:v>6384122</c:v>
                </c:pt>
                <c:pt idx="956">
                  <c:v>6384186</c:v>
                </c:pt>
                <c:pt idx="957">
                  <c:v>6384103</c:v>
                </c:pt>
                <c:pt idx="958">
                  <c:v>6384158</c:v>
                </c:pt>
                <c:pt idx="959">
                  <c:v>6384219</c:v>
                </c:pt>
                <c:pt idx="960">
                  <c:v>6383991</c:v>
                </c:pt>
                <c:pt idx="961">
                  <c:v>6383983</c:v>
                </c:pt>
                <c:pt idx="962">
                  <c:v>6384022</c:v>
                </c:pt>
                <c:pt idx="963">
                  <c:v>6383939</c:v>
                </c:pt>
                <c:pt idx="964">
                  <c:v>6384084</c:v>
                </c:pt>
                <c:pt idx="965">
                  <c:v>6383934</c:v>
                </c:pt>
                <c:pt idx="966">
                  <c:v>6384014</c:v>
                </c:pt>
                <c:pt idx="967">
                  <c:v>6384078</c:v>
                </c:pt>
                <c:pt idx="968">
                  <c:v>6384090</c:v>
                </c:pt>
                <c:pt idx="969">
                  <c:v>6384030</c:v>
                </c:pt>
                <c:pt idx="970">
                  <c:v>6383984</c:v>
                </c:pt>
                <c:pt idx="971">
                  <c:v>6384110</c:v>
                </c:pt>
                <c:pt idx="972">
                  <c:v>6383947</c:v>
                </c:pt>
                <c:pt idx="973">
                  <c:v>6384094</c:v>
                </c:pt>
                <c:pt idx="974">
                  <c:v>6384061</c:v>
                </c:pt>
                <c:pt idx="975">
                  <c:v>6384055</c:v>
                </c:pt>
                <c:pt idx="976">
                  <c:v>6384027</c:v>
                </c:pt>
                <c:pt idx="977">
                  <c:v>6383972</c:v>
                </c:pt>
                <c:pt idx="978">
                  <c:v>6383959</c:v>
                </c:pt>
                <c:pt idx="979">
                  <c:v>6384066</c:v>
                </c:pt>
                <c:pt idx="980">
                  <c:v>6383997</c:v>
                </c:pt>
                <c:pt idx="981">
                  <c:v>6384047</c:v>
                </c:pt>
                <c:pt idx="982">
                  <c:v>6383962</c:v>
                </c:pt>
                <c:pt idx="983">
                  <c:v>6383919</c:v>
                </c:pt>
                <c:pt idx="984">
                  <c:v>6383886</c:v>
                </c:pt>
                <c:pt idx="985">
                  <c:v>6383883</c:v>
                </c:pt>
                <c:pt idx="986">
                  <c:v>6383859</c:v>
                </c:pt>
                <c:pt idx="987">
                  <c:v>6383979</c:v>
                </c:pt>
                <c:pt idx="988">
                  <c:v>6383853</c:v>
                </c:pt>
                <c:pt idx="989">
                  <c:v>6383812</c:v>
                </c:pt>
                <c:pt idx="990">
                  <c:v>6383891</c:v>
                </c:pt>
                <c:pt idx="991">
                  <c:v>6383803</c:v>
                </c:pt>
                <c:pt idx="992">
                  <c:v>6383847</c:v>
                </c:pt>
                <c:pt idx="993">
                  <c:v>6383773</c:v>
                </c:pt>
                <c:pt idx="994">
                  <c:v>6384045</c:v>
                </c:pt>
                <c:pt idx="995">
                  <c:v>6383731</c:v>
                </c:pt>
                <c:pt idx="996">
                  <c:v>6384049</c:v>
                </c:pt>
                <c:pt idx="997">
                  <c:v>6383565</c:v>
                </c:pt>
                <c:pt idx="998">
                  <c:v>63839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3A-4389-A136-B9307765BB47}"/>
            </c:ext>
          </c:extLst>
        </c:ser>
        <c:ser>
          <c:idx val="1"/>
          <c:order val="1"/>
          <c:tx>
            <c:strRef>
              <c:f>'от 24,88 до -36,65 от 2 до 1000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24,88 до -36,65 от 2 до 1000'!$E$2:$E$1000</c:f>
              <c:numCache>
                <c:formatCode>General</c:formatCode>
                <c:ptCount val="999"/>
                <c:pt idx="0">
                  <c:v>6388755.9195238417</c:v>
                </c:pt>
                <c:pt idx="1">
                  <c:v>6388792.9418897731</c:v>
                </c:pt>
                <c:pt idx="2">
                  <c:v>6388767.9415342873</c:v>
                </c:pt>
                <c:pt idx="3">
                  <c:v>6388758.9411844518</c:v>
                </c:pt>
                <c:pt idx="4">
                  <c:v>6388699.9408401763</c:v>
                </c:pt>
                <c:pt idx="5">
                  <c:v>6388702.9405013733</c:v>
                </c:pt>
                <c:pt idx="6">
                  <c:v>6388734.9625338856</c:v>
                </c:pt>
                <c:pt idx="7">
                  <c:v>6388792.9618502809</c:v>
                </c:pt>
                <c:pt idx="8">
                  <c:v>6388694.9611775409</c:v>
                </c:pt>
                <c:pt idx="9">
                  <c:v>6388737.9605154945</c:v>
                </c:pt>
                <c:pt idx="10">
                  <c:v>6388765.9598639701</c:v>
                </c:pt>
                <c:pt idx="11">
                  <c:v>6388807.9620439587</c:v>
                </c:pt>
                <c:pt idx="12">
                  <c:v>6388645.9597787336</c:v>
                </c:pt>
                <c:pt idx="13">
                  <c:v>6388725.9591389187</c:v>
                </c:pt>
                <c:pt idx="14">
                  <c:v>6388739.9585092738</c:v>
                </c:pt>
                <c:pt idx="15">
                  <c:v>6388756.957889637</c:v>
                </c:pt>
                <c:pt idx="16">
                  <c:v>6388718.9572798479</c:v>
                </c:pt>
                <c:pt idx="17">
                  <c:v>6388710.955090343</c:v>
                </c:pt>
                <c:pt idx="18">
                  <c:v>6388739.954525047</c:v>
                </c:pt>
                <c:pt idx="19">
                  <c:v>6388729.9300133958</c:v>
                </c:pt>
                <c:pt idx="20">
                  <c:v>6388749.9298466742</c:v>
                </c:pt>
                <c:pt idx="21">
                  <c:v>6388702.9296826022</c:v>
                </c:pt>
                <c:pt idx="22">
                  <c:v>6389449.9295211378</c:v>
                </c:pt>
                <c:pt idx="23">
                  <c:v>6388919.9293622402</c:v>
                </c:pt>
                <c:pt idx="24">
                  <c:v>6388955.953161207</c:v>
                </c:pt>
                <c:pt idx="25">
                  <c:v>6389050.9765819116</c:v>
                </c:pt>
                <c:pt idx="26">
                  <c:v>6389016.9996303646</c:v>
                </c:pt>
                <c:pt idx="27">
                  <c:v>6388872.0941785015</c:v>
                </c:pt>
                <c:pt idx="28">
                  <c:v>6389016.1872238824</c:v>
                </c:pt>
                <c:pt idx="29">
                  <c:v>6389012.3027457325</c:v>
                </c:pt>
                <c:pt idx="30">
                  <c:v>6389059.4180208771</c:v>
                </c:pt>
                <c:pt idx="31">
                  <c:v>6388712.5298744226</c:v>
                </c:pt>
                <c:pt idx="32">
                  <c:v>6388963.639950159</c:v>
                </c:pt>
                <c:pt idx="33">
                  <c:v>6389074.7722316822</c:v>
                </c:pt>
                <c:pt idx="34">
                  <c:v>6389112.8784553744</c:v>
                </c:pt>
                <c:pt idx="35">
                  <c:v>6388928.9814013308</c:v>
                </c:pt>
                <c:pt idx="36">
                  <c:v>6389012.0827110568</c:v>
                </c:pt>
                <c:pt idx="37">
                  <c:v>6389238.2063658973</c:v>
                </c:pt>
                <c:pt idx="38">
                  <c:v>6389029.3232871359</c:v>
                </c:pt>
                <c:pt idx="39">
                  <c:v>6388824.43835002</c:v>
                </c:pt>
                <c:pt idx="40">
                  <c:v>6388755.5499946782</c:v>
                </c:pt>
                <c:pt idx="41">
                  <c:v>6388667.6838201862</c:v>
                </c:pt>
                <c:pt idx="42">
                  <c:v>6388710.8155186614</c:v>
                </c:pt>
                <c:pt idx="43">
                  <c:v>6388734.9451239118</c:v>
                </c:pt>
                <c:pt idx="44">
                  <c:v>6388694.071079799</c:v>
                </c:pt>
                <c:pt idx="45">
                  <c:v>6388743.1966231409</c:v>
                </c:pt>
                <c:pt idx="46">
                  <c:v>6388943.320171087</c:v>
                </c:pt>
                <c:pt idx="47">
                  <c:v>6388896.4417553535</c:v>
                </c:pt>
                <c:pt idx="48">
                  <c:v>6388720.5837730821</c:v>
                </c:pt>
                <c:pt idx="49">
                  <c:v>6388742.7714442471</c:v>
                </c:pt>
                <c:pt idx="50">
                  <c:v>6388982.0040432308</c:v>
                </c:pt>
                <c:pt idx="51">
                  <c:v>6389060.232945269</c:v>
                </c:pt>
                <c:pt idx="52">
                  <c:v>6388918.4805750521</c:v>
                </c:pt>
                <c:pt idx="53">
                  <c:v>6388980.7482243273</c:v>
                </c:pt>
                <c:pt idx="54">
                  <c:v>6388789.1074409205</c:v>
                </c:pt>
                <c:pt idx="55">
                  <c:v>6388857.4849034371</c:v>
                </c:pt>
                <c:pt idx="56">
                  <c:v>6388868.952187892</c:v>
                </c:pt>
                <c:pt idx="57">
                  <c:v>6388855.4599559698</c:v>
                </c:pt>
                <c:pt idx="58">
                  <c:v>6388862.0554748997</c:v>
                </c:pt>
                <c:pt idx="59">
                  <c:v>6388904.7357605547</c:v>
                </c:pt>
                <c:pt idx="60">
                  <c:v>6388872.497876239</c:v>
                </c:pt>
                <c:pt idx="61">
                  <c:v>6388968.3644766789</c:v>
                </c:pt>
                <c:pt idx="62">
                  <c:v>6388707.3131246604</c:v>
                </c:pt>
                <c:pt idx="63">
                  <c:v>6388750.3648820473</c:v>
                </c:pt>
                <c:pt idx="64">
                  <c:v>6388808.5181100098</c:v>
                </c:pt>
                <c:pt idx="65">
                  <c:v>6388809.7903828844</c:v>
                </c:pt>
                <c:pt idx="66">
                  <c:v>6388768.1845767824</c:v>
                </c:pt>
                <c:pt idx="67">
                  <c:v>6388831.7179410011</c:v>
                </c:pt>
                <c:pt idx="68">
                  <c:v>6388862.4153977083</c:v>
                </c:pt>
                <c:pt idx="69">
                  <c:v>6389073.247204653</c:v>
                </c:pt>
                <c:pt idx="70">
                  <c:v>6388635.2112264624</c:v>
                </c:pt>
                <c:pt idx="71">
                  <c:v>6388762.3772277208</c:v>
                </c:pt>
                <c:pt idx="72">
                  <c:v>6388677.668542725</c:v>
                </c:pt>
                <c:pt idx="73">
                  <c:v>6388928.1087244777</c:v>
                </c:pt>
                <c:pt idx="74">
                  <c:v>6388863.5562096722</c:v>
                </c:pt>
                <c:pt idx="75">
                  <c:v>6388863.1805066289</c:v>
                </c:pt>
                <c:pt idx="76">
                  <c:v>6388999.9532603407</c:v>
                </c:pt>
                <c:pt idx="77">
                  <c:v>6389091.8721112264</c:v>
                </c:pt>
                <c:pt idx="78">
                  <c:v>6389233.9331477974</c:v>
                </c:pt>
                <c:pt idx="79">
                  <c:v>6389160.4199848035</c:v>
                </c:pt>
                <c:pt idx="80">
                  <c:v>6389154.0639352193</c:v>
                </c:pt>
                <c:pt idx="81">
                  <c:v>6388968.8145911964</c:v>
                </c:pt>
                <c:pt idx="82">
                  <c:v>6388973.7133992026</c:v>
                </c:pt>
                <c:pt idx="83">
                  <c:v>6389131.7867280599</c:v>
                </c:pt>
                <c:pt idx="84">
                  <c:v>6389148.0302145137</c:v>
                </c:pt>
                <c:pt idx="85">
                  <c:v>6389049.3839353938</c:v>
                </c:pt>
                <c:pt idx="86">
                  <c:v>6388931.9001784828</c:v>
                </c:pt>
                <c:pt idx="87">
                  <c:v>6389035.5779500492</c:v>
                </c:pt>
                <c:pt idx="88">
                  <c:v>6389072.3907274064</c:v>
                </c:pt>
                <c:pt idx="89">
                  <c:v>6388969.2884540856</c:v>
                </c:pt>
                <c:pt idx="90">
                  <c:v>6389118.3225730211</c:v>
                </c:pt>
                <c:pt idx="91">
                  <c:v>6388824.532355207</c:v>
                </c:pt>
                <c:pt idx="92">
                  <c:v>6389156.8942321138</c:v>
                </c:pt>
                <c:pt idx="93">
                  <c:v>6388856.3786521824</c:v>
                </c:pt>
                <c:pt idx="94">
                  <c:v>6389057.9820782961</c:v>
                </c:pt>
                <c:pt idx="95">
                  <c:v>6388908.7265743017</c:v>
                </c:pt>
                <c:pt idx="96">
                  <c:v>6388854.5859426847</c:v>
                </c:pt>
                <c:pt idx="97">
                  <c:v>6388978.558357656</c:v>
                </c:pt>
                <c:pt idx="98">
                  <c:v>6389064.6659777826</c:v>
                </c:pt>
                <c:pt idx="99">
                  <c:v>6389000.9082435109</c:v>
                </c:pt>
                <c:pt idx="100">
                  <c:v>6388972.262238251</c:v>
                </c:pt>
                <c:pt idx="101">
                  <c:v>6389105.7453732882</c:v>
                </c:pt>
                <c:pt idx="102">
                  <c:v>6388938.3540066499</c:v>
                </c:pt>
                <c:pt idx="103">
                  <c:v>6389079.0398223866</c:v>
                </c:pt>
                <c:pt idx="104">
                  <c:v>6388802.8271385022</c:v>
                </c:pt>
                <c:pt idx="105">
                  <c:v>6389121.7622524193</c:v>
                </c:pt>
                <c:pt idx="106">
                  <c:v>6388911.1526450263</c:v>
                </c:pt>
                <c:pt idx="107">
                  <c:v>6389095.6572947539</c:v>
                </c:pt>
                <c:pt idx="108">
                  <c:v>6388898.226474911</c:v>
                </c:pt>
                <c:pt idx="109">
                  <c:v>6388961.9294364564</c:v>
                </c:pt>
                <c:pt idx="110">
                  <c:v>6389009.7161423806</c:v>
                </c:pt>
                <c:pt idx="111">
                  <c:v>6388870.6108063906</c:v>
                </c:pt>
                <c:pt idx="112">
                  <c:v>6388975.6101231854</c:v>
                </c:pt>
                <c:pt idx="113">
                  <c:v>6389124.7363847429</c:v>
                </c:pt>
                <c:pt idx="114">
                  <c:v>6388980.9667968713</c:v>
                </c:pt>
                <c:pt idx="115">
                  <c:v>6388931.2981147859</c:v>
                </c:pt>
                <c:pt idx="116">
                  <c:v>6388861.9890645947</c:v>
                </c:pt>
                <c:pt idx="117">
                  <c:v>6388897.0132679846</c:v>
                </c:pt>
                <c:pt idx="118">
                  <c:v>6388883.1241711741</c:v>
                </c:pt>
                <c:pt idx="119">
                  <c:v>6388934.3475303045</c:v>
                </c:pt>
                <c:pt idx="120">
                  <c:v>6389076.7247004472</c:v>
                </c:pt>
                <c:pt idx="121">
                  <c:v>6388900.13663904</c:v>
                </c:pt>
                <c:pt idx="122">
                  <c:v>6389191.6291147405</c:v>
                </c:pt>
                <c:pt idx="123">
                  <c:v>6388867.1768921465</c:v>
                </c:pt>
                <c:pt idx="124">
                  <c:v>6388909.8493688982</c:v>
                </c:pt>
                <c:pt idx="125">
                  <c:v>6389053.6221970832</c:v>
                </c:pt>
                <c:pt idx="126">
                  <c:v>6389155.4937817082</c:v>
                </c:pt>
                <c:pt idx="127">
                  <c:v>6388860.4450696474</c:v>
                </c:pt>
                <c:pt idx="128">
                  <c:v>6389051.4987494303</c:v>
                </c:pt>
                <c:pt idx="129">
                  <c:v>6388872.6227664379</c:v>
                </c:pt>
                <c:pt idx="130">
                  <c:v>6389122.7904579779</c:v>
                </c:pt>
                <c:pt idx="131">
                  <c:v>6388846.0219064085</c:v>
                </c:pt>
                <c:pt idx="132">
                  <c:v>6389072.5875541391</c:v>
                </c:pt>
                <c:pt idx="133">
                  <c:v>6389086.191446498</c:v>
                </c:pt>
                <c:pt idx="134">
                  <c:v>6389104.8824757077</c:v>
                </c:pt>
                <c:pt idx="135">
                  <c:v>6389024.2294167206</c:v>
                </c:pt>
                <c:pt idx="136">
                  <c:v>6388801.8880590871</c:v>
                </c:pt>
                <c:pt idx="137">
                  <c:v>6389065.5420291955</c:v>
                </c:pt>
                <c:pt idx="138">
                  <c:v>6388757.2872226648</c:v>
                </c:pt>
                <c:pt idx="139">
                  <c:v>6389121.0247788187</c:v>
                </c:pt>
                <c:pt idx="140">
                  <c:v>6388945.8298638789</c:v>
                </c:pt>
                <c:pt idx="141">
                  <c:v>6389020.7029939415</c:v>
                </c:pt>
                <c:pt idx="142">
                  <c:v>6388852.6175427493</c:v>
                </c:pt>
                <c:pt idx="143">
                  <c:v>6388874.5074578281</c:v>
                </c:pt>
                <c:pt idx="144">
                  <c:v>6388774.4401142774</c:v>
                </c:pt>
                <c:pt idx="145">
                  <c:v>6388967.4116539462</c:v>
                </c:pt>
                <c:pt idx="146">
                  <c:v>6388974.6707771076</c:v>
                </c:pt>
                <c:pt idx="147">
                  <c:v>6388972.9716558671</c:v>
                </c:pt>
                <c:pt idx="148">
                  <c:v>6389037.3103335155</c:v>
                </c:pt>
                <c:pt idx="149">
                  <c:v>6388916.9433603743</c:v>
                </c:pt>
                <c:pt idx="150">
                  <c:v>6388941.6328622736</c:v>
                </c:pt>
                <c:pt idx="151">
                  <c:v>6388964.3731733738</c:v>
                </c:pt>
                <c:pt idx="152">
                  <c:v>6389086.0676647527</c:v>
                </c:pt>
                <c:pt idx="153">
                  <c:v>6388930.0061181486</c:v>
                </c:pt>
                <c:pt idx="154">
                  <c:v>6388808.9482814353</c:v>
                </c:pt>
                <c:pt idx="155">
                  <c:v>6388992.9388275109</c:v>
                </c:pt>
                <c:pt idx="156">
                  <c:v>6388989.9290766977</c:v>
                </c:pt>
                <c:pt idx="157">
                  <c:v>6388876.8760054847</c:v>
                </c:pt>
                <c:pt idx="158">
                  <c:v>6388817.8696519099</c:v>
                </c:pt>
                <c:pt idx="159">
                  <c:v>6388649.4139249651</c:v>
                </c:pt>
                <c:pt idx="160">
                  <c:v>6388782.9076613309</c:v>
                </c:pt>
                <c:pt idx="161">
                  <c:v>6389091.4394243332</c:v>
                </c:pt>
                <c:pt idx="162">
                  <c:v>6388665.9846542357</c:v>
                </c:pt>
                <c:pt idx="163">
                  <c:v>6388810.5494946241</c:v>
                </c:pt>
                <c:pt idx="164">
                  <c:v>6388699.0906055793</c:v>
                </c:pt>
                <c:pt idx="165">
                  <c:v>6388760.6003029943</c:v>
                </c:pt>
                <c:pt idx="166">
                  <c:v>6388889.4352374272</c:v>
                </c:pt>
                <c:pt idx="167">
                  <c:v>6389100.305954285</c:v>
                </c:pt>
                <c:pt idx="168">
                  <c:v>6388690.1655635675</c:v>
                </c:pt>
                <c:pt idx="169">
                  <c:v>6389066.0094735986</c:v>
                </c:pt>
                <c:pt idx="170">
                  <c:v>6388745.8285116823</c:v>
                </c:pt>
                <c:pt idx="171">
                  <c:v>6388750.6612189161</c:v>
                </c:pt>
                <c:pt idx="172">
                  <c:v>6388830.4546991419</c:v>
                </c:pt>
                <c:pt idx="173">
                  <c:v>6388829.2351205833</c:v>
                </c:pt>
                <c:pt idx="174">
                  <c:v>6388886.0985121531</c:v>
                </c:pt>
                <c:pt idx="175">
                  <c:v>6388890.9253678303</c:v>
                </c:pt>
                <c:pt idx="176">
                  <c:v>6388849.7897237437</c:v>
                </c:pt>
                <c:pt idx="177">
                  <c:v>6388827.6192320706</c:v>
                </c:pt>
                <c:pt idx="178">
                  <c:v>6388807.433519572</c:v>
                </c:pt>
                <c:pt idx="179">
                  <c:v>6388944.2360069845</c:v>
                </c:pt>
                <c:pt idx="180">
                  <c:v>6388933.0268818578</c:v>
                </c:pt>
                <c:pt idx="181">
                  <c:v>6388930.7807840174</c:v>
                </c:pt>
                <c:pt idx="182">
                  <c:v>6388722.5222564498</c:v>
                </c:pt>
                <c:pt idx="183">
                  <c:v>6388731.2546755271</c:v>
                </c:pt>
                <c:pt idx="184">
                  <c:v>6388619.9526403993</c:v>
                </c:pt>
                <c:pt idx="185">
                  <c:v>6388751.7301177485</c:v>
                </c:pt>
                <c:pt idx="186">
                  <c:v>6388832.5219248179</c:v>
                </c:pt>
                <c:pt idx="187">
                  <c:v>6388904.3230656264</c:v>
                </c:pt>
                <c:pt idx="188">
                  <c:v>6388867.2803026726</c:v>
                </c:pt>
                <c:pt idx="189">
                  <c:v>6388877.2713782564</c:v>
                </c:pt>
                <c:pt idx="190">
                  <c:v>6388884.2478438681</c:v>
                </c:pt>
                <c:pt idx="191">
                  <c:v>6388636.1859763786</c:v>
                </c:pt>
                <c:pt idx="192">
                  <c:v>6388840.3993938733</c:v>
                </c:pt>
                <c:pt idx="193">
                  <c:v>6389049.570712137</c:v>
                </c:pt>
                <c:pt idx="194">
                  <c:v>6388716.6526896209</c:v>
                </c:pt>
                <c:pt idx="195">
                  <c:v>6388866.7681124154</c:v>
                </c:pt>
                <c:pt idx="196">
                  <c:v>6388936.8845465621</c:v>
                </c:pt>
                <c:pt idx="197">
                  <c:v>6388816.0306995474</c:v>
                </c:pt>
                <c:pt idx="198">
                  <c:v>6388963.110277663</c:v>
                </c:pt>
                <c:pt idx="199">
                  <c:v>6388852.2106239647</c:v>
                </c:pt>
                <c:pt idx="200">
                  <c:v>6388783.267489383</c:v>
                </c:pt>
                <c:pt idx="201">
                  <c:v>6388921.3566098381</c:v>
                </c:pt>
                <c:pt idx="202">
                  <c:v>6388937.4311513947</c:v>
                </c:pt>
                <c:pt idx="203">
                  <c:v>6388910.4946388127</c:v>
                </c:pt>
                <c:pt idx="204">
                  <c:v>6388871.5679100854</c:v>
                </c:pt>
                <c:pt idx="205">
                  <c:v>6388837.6300331838</c:v>
                </c:pt>
                <c:pt idx="206">
                  <c:v>6388944.6013722429</c:v>
                </c:pt>
                <c:pt idx="207">
                  <c:v>6388867.5328702768</c:v>
                </c:pt>
                <c:pt idx="208">
                  <c:v>6388775.4714817917</c:v>
                </c:pt>
                <c:pt idx="209">
                  <c:v>6388962.3515853388</c:v>
                </c:pt>
                <c:pt idx="210">
                  <c:v>6388938.1917085573</c:v>
                </c:pt>
                <c:pt idx="211">
                  <c:v>6388755.0451657977</c:v>
                </c:pt>
                <c:pt idx="212">
                  <c:v>6388882.8351108879</c:v>
                </c:pt>
                <c:pt idx="213">
                  <c:v>6388751.6615534676</c:v>
                </c:pt>
                <c:pt idx="214">
                  <c:v>6388897.4744133558</c:v>
                </c:pt>
                <c:pt idx="215">
                  <c:v>6389025.2978617772</c:v>
                </c:pt>
                <c:pt idx="216">
                  <c:v>6388648.5645159436</c:v>
                </c:pt>
                <c:pt idx="217">
                  <c:v>6388846.8169482937</c:v>
                </c:pt>
                <c:pt idx="218">
                  <c:v>6388755.1240720702</c:v>
                </c:pt>
                <c:pt idx="219">
                  <c:v>6388887.4099731734</c:v>
                </c:pt>
                <c:pt idx="220">
                  <c:v>6388861.6797571396</c:v>
                </c:pt>
                <c:pt idx="221">
                  <c:v>6388590.9320907285</c:v>
                </c:pt>
                <c:pt idx="222">
                  <c:v>6388770.1880278215</c:v>
                </c:pt>
                <c:pt idx="223">
                  <c:v>6388804.4043686893</c:v>
                </c:pt>
                <c:pt idx="224">
                  <c:v>6388796.8388937758</c:v>
                </c:pt>
                <c:pt idx="225">
                  <c:v>6388948.2996713463</c:v>
                </c:pt>
                <c:pt idx="226">
                  <c:v>6388910.6649180418</c:v>
                </c:pt>
                <c:pt idx="227">
                  <c:v>6388714.9075429002</c:v>
                </c:pt>
                <c:pt idx="228">
                  <c:v>6388979.131559643</c:v>
                </c:pt>
                <c:pt idx="229">
                  <c:v>6388973.3324958058</c:v>
                </c:pt>
                <c:pt idx="230">
                  <c:v>6388891.5154864565</c:v>
                </c:pt>
                <c:pt idx="231">
                  <c:v>6388834.6568614822</c:v>
                </c:pt>
                <c:pt idx="232">
                  <c:v>6388810.757282326</c:v>
                </c:pt>
                <c:pt idx="233">
                  <c:v>6388826.7918551695</c:v>
                </c:pt>
                <c:pt idx="234">
                  <c:v>6388830.7648054222</c:v>
                </c:pt>
                <c:pt idx="235">
                  <c:v>6388874.9710484399</c:v>
                </c:pt>
                <c:pt idx="236">
                  <c:v>6389157.1081721038</c:v>
                </c:pt>
                <c:pt idx="237">
                  <c:v>6388874.2091773795</c:v>
                </c:pt>
                <c:pt idx="238">
                  <c:v>6388882.2985936748</c:v>
                </c:pt>
                <c:pt idx="239">
                  <c:v>6388939.2760156067</c:v>
                </c:pt>
                <c:pt idx="240">
                  <c:v>6388810.2150892401</c:v>
                </c:pt>
                <c:pt idx="241">
                  <c:v>6388679.1403794223</c:v>
                </c:pt>
                <c:pt idx="242">
                  <c:v>6388737.0776499771</c:v>
                </c:pt>
                <c:pt idx="243">
                  <c:v>6388808.9548444701</c:v>
                </c:pt>
                <c:pt idx="244">
                  <c:v>6388641.7505518235</c:v>
                </c:pt>
                <c:pt idx="245">
                  <c:v>6388905.5618885551</c:v>
                </c:pt>
                <c:pt idx="246">
                  <c:v>6388898.2721225973</c:v>
                </c:pt>
                <c:pt idx="247">
                  <c:v>6388870.4784513153</c:v>
                </c:pt>
                <c:pt idx="248">
                  <c:v>6388842.6204275414</c:v>
                </c:pt>
                <c:pt idx="249">
                  <c:v>6388817.7214400293</c:v>
                </c:pt>
                <c:pt idx="250">
                  <c:v>6389017.716631474</c:v>
                </c:pt>
                <c:pt idx="251">
                  <c:v>6388921.6747815963</c:v>
                </c:pt>
                <c:pt idx="252">
                  <c:v>6388786.5948897274</c:v>
                </c:pt>
                <c:pt idx="253">
                  <c:v>6388746.6676138118</c:v>
                </c:pt>
                <c:pt idx="254">
                  <c:v>6388704.7515643509</c:v>
                </c:pt>
                <c:pt idx="255">
                  <c:v>6388809.7762863003</c:v>
                </c:pt>
                <c:pt idx="256">
                  <c:v>6388932.784274091</c:v>
                </c:pt>
                <c:pt idx="257">
                  <c:v>6388721.7342406502</c:v>
                </c:pt>
                <c:pt idx="258">
                  <c:v>6388824.5650070515</c:v>
                </c:pt>
                <c:pt idx="259">
                  <c:v>6388980.5545776337</c:v>
                </c:pt>
                <c:pt idx="260">
                  <c:v>6388622.5311515722</c:v>
                </c:pt>
                <c:pt idx="261">
                  <c:v>6388773.4757483182</c:v>
                </c:pt>
                <c:pt idx="262">
                  <c:v>6388909.4320185771</c:v>
                </c:pt>
                <c:pt idx="263">
                  <c:v>6388887.3279107902</c:v>
                </c:pt>
                <c:pt idx="264">
                  <c:v>6388787.3912227424</c:v>
                </c:pt>
                <c:pt idx="265">
                  <c:v>6388747.4132318441</c:v>
                </c:pt>
                <c:pt idx="266">
                  <c:v>6388966.3514521122</c:v>
                </c:pt>
                <c:pt idx="267">
                  <c:v>6388851.2519471543</c:v>
                </c:pt>
                <c:pt idx="268">
                  <c:v>6388815.1424507331</c:v>
                </c:pt>
                <c:pt idx="269">
                  <c:v>6388889.9768003831</c:v>
                </c:pt>
                <c:pt idx="270">
                  <c:v>6388860.7639498822</c:v>
                </c:pt>
                <c:pt idx="271">
                  <c:v>6388797.4678646084</c:v>
                </c:pt>
                <c:pt idx="272">
                  <c:v>6388852.1393675879</c:v>
                </c:pt>
                <c:pt idx="273">
                  <c:v>6388820.7997504966</c:v>
                </c:pt>
                <c:pt idx="274">
                  <c:v>6388849.4539583027</c:v>
                </c:pt>
                <c:pt idx="275">
                  <c:v>6388677.0382844005</c:v>
                </c:pt>
                <c:pt idx="276">
                  <c:v>6388852.5202334831</c:v>
                </c:pt>
                <c:pt idx="277">
                  <c:v>6388855.9525222331</c:v>
                </c:pt>
                <c:pt idx="278">
                  <c:v>6388881.3806718187</c:v>
                </c:pt>
                <c:pt idx="279">
                  <c:v>6388758.707337264</c:v>
                </c:pt>
                <c:pt idx="280">
                  <c:v>6388660.9852210581</c:v>
                </c:pt>
                <c:pt idx="281">
                  <c:v>6388794.2614198113</c:v>
                </c:pt>
                <c:pt idx="282">
                  <c:v>6388657.4912284436</c:v>
                </c:pt>
                <c:pt idx="283">
                  <c:v>6388812.7440714836</c:v>
                </c:pt>
                <c:pt idx="284">
                  <c:v>6388838.9221720574</c:v>
                </c:pt>
                <c:pt idx="285">
                  <c:v>6388915.0267181285</c:v>
                </c:pt>
                <c:pt idx="286">
                  <c:v>6388729.062057591</c:v>
                </c:pt>
                <c:pt idx="287">
                  <c:v>6388878.1043352541</c:v>
                </c:pt>
                <c:pt idx="288">
                  <c:v>6388827.102351347</c:v>
                </c:pt>
                <c:pt idx="289">
                  <c:v>6388836.0775858909</c:v>
                </c:pt>
                <c:pt idx="290">
                  <c:v>6388941.98884793</c:v>
                </c:pt>
                <c:pt idx="291">
                  <c:v>6388930.9058414493</c:v>
                </c:pt>
                <c:pt idx="292">
                  <c:v>6388871.7294751806</c:v>
                </c:pt>
                <c:pt idx="293">
                  <c:v>6389000.5123224864</c:v>
                </c:pt>
                <c:pt idx="294">
                  <c:v>6388926.250263405</c:v>
                </c:pt>
                <c:pt idx="295">
                  <c:v>6388778.9503693124</c:v>
                </c:pt>
                <c:pt idx="296">
                  <c:v>6389073.6132415617</c:v>
                </c:pt>
                <c:pt idx="297">
                  <c:v>6388885.2155166082</c:v>
                </c:pt>
                <c:pt idx="298">
                  <c:v>6388944.8013000432</c:v>
                </c:pt>
                <c:pt idx="299">
                  <c:v>6388937.3740328019</c:v>
                </c:pt>
                <c:pt idx="300">
                  <c:v>6388854.9083775645</c:v>
                </c:pt>
                <c:pt idx="301">
                  <c:v>6388826.4320786279</c:v>
                </c:pt>
                <c:pt idx="302">
                  <c:v>6388824.8926262632</c:v>
                </c:pt>
                <c:pt idx="303">
                  <c:v>6388991.345292544</c:v>
                </c:pt>
                <c:pt idx="304">
                  <c:v>6388919.7870239215</c:v>
                </c:pt>
                <c:pt idx="305">
                  <c:v>6388978.2179941963</c:v>
                </c:pt>
                <c:pt idx="306">
                  <c:v>6388990.6383744059</c:v>
                </c:pt>
                <c:pt idx="307">
                  <c:v>6388923.2399755819</c:v>
                </c:pt>
                <c:pt idx="308">
                  <c:v>6388762.8059087405</c:v>
                </c:pt>
                <c:pt idx="309">
                  <c:v>6388839.3096066378</c:v>
                </c:pt>
                <c:pt idx="310">
                  <c:v>6388845.7281031078</c:v>
                </c:pt>
                <c:pt idx="311">
                  <c:v>6388919.1122524338</c:v>
                </c:pt>
                <c:pt idx="312">
                  <c:v>6388971.4131004456</c:v>
                </c:pt>
                <c:pt idx="313">
                  <c:v>6388996.6591052953</c:v>
                </c:pt>
                <c:pt idx="314">
                  <c:v>6388964.8719151877</c:v>
                </c:pt>
                <c:pt idx="315">
                  <c:v>6388806.0281023877</c:v>
                </c:pt>
                <c:pt idx="316">
                  <c:v>6388872.1046115207</c:v>
                </c:pt>
                <c:pt idx="317">
                  <c:v>6388870.1985303527</c:v>
                </c:pt>
                <c:pt idx="318">
                  <c:v>6389111.2489562333</c:v>
                </c:pt>
                <c:pt idx="319">
                  <c:v>6388913.3427511286</c:v>
                </c:pt>
                <c:pt idx="320">
                  <c:v>6389098.3849937795</c:v>
                </c:pt>
                <c:pt idx="321">
                  <c:v>6388895.3541376293</c:v>
                </c:pt>
                <c:pt idx="322">
                  <c:v>6388967.2960763797</c:v>
                </c:pt>
                <c:pt idx="323">
                  <c:v>6389055.2144212443</c:v>
                </c:pt>
                <c:pt idx="324">
                  <c:v>6389028.1079578204</c:v>
                </c:pt>
                <c:pt idx="325">
                  <c:v>6389076.9515356645</c:v>
                </c:pt>
                <c:pt idx="326">
                  <c:v>6388906.7714935727</c:v>
                </c:pt>
                <c:pt idx="327">
                  <c:v>6388957.5697963675</c:v>
                </c:pt>
                <c:pt idx="328">
                  <c:v>6388962.340430609</c:v>
                </c:pt>
                <c:pt idx="329">
                  <c:v>6389022.1109702159</c:v>
                </c:pt>
                <c:pt idx="330">
                  <c:v>6389188.8287377916</c:v>
                </c:pt>
                <c:pt idx="331">
                  <c:v>6389075.5248850686</c:v>
                </c:pt>
                <c:pt idx="332">
                  <c:v>6388940.1294790721</c:v>
                </c:pt>
                <c:pt idx="333">
                  <c:v>6388850.7845281754</c:v>
                </c:pt>
                <c:pt idx="334">
                  <c:v>6389089.3934090855</c:v>
                </c:pt>
                <c:pt idx="335">
                  <c:v>6389016.9568556035</c:v>
                </c:pt>
                <c:pt idx="336">
                  <c:v>6389030.477179273</c:v>
                </c:pt>
                <c:pt idx="337">
                  <c:v>6389246.9295207476</c:v>
                </c:pt>
                <c:pt idx="338">
                  <c:v>6389123.3389158789</c:v>
                </c:pt>
                <c:pt idx="339">
                  <c:v>6389074.6820919206</c:v>
                </c:pt>
                <c:pt idx="340">
                  <c:v>6388803.0064226342</c:v>
                </c:pt>
                <c:pt idx="341">
                  <c:v>6389100.2914310256</c:v>
                </c:pt>
                <c:pt idx="342">
                  <c:v>6388906.5840633567</c:v>
                </c:pt>
                <c:pt idx="343">
                  <c:v>6388913.9129220136</c:v>
                </c:pt>
                <c:pt idx="344">
                  <c:v>6388980.1960287495</c:v>
                </c:pt>
                <c:pt idx="345">
                  <c:v>6388875.4165130407</c:v>
                </c:pt>
                <c:pt idx="346">
                  <c:v>6388778.6232808921</c:v>
                </c:pt>
                <c:pt idx="347">
                  <c:v>6388878.8165503116</c:v>
                </c:pt>
                <c:pt idx="348">
                  <c:v>6388992.9741699146</c:v>
                </c:pt>
                <c:pt idx="349">
                  <c:v>6388855.0951169142</c:v>
                </c:pt>
                <c:pt idx="350">
                  <c:v>6388824.1576082557</c:v>
                </c:pt>
                <c:pt idx="351">
                  <c:v>6388701.2073049005</c:v>
                </c:pt>
                <c:pt idx="352">
                  <c:v>6388799.2459996156</c:v>
                </c:pt>
                <c:pt idx="353">
                  <c:v>6389001.2946437914</c:v>
                </c:pt>
                <c:pt idx="354">
                  <c:v>6388932.2796238661</c:v>
                </c:pt>
                <c:pt idx="355">
                  <c:v>6388820.1827646047</c:v>
                </c:pt>
                <c:pt idx="356">
                  <c:v>6388854.12673287</c:v>
                </c:pt>
                <c:pt idx="357">
                  <c:v>6388900.0597902527</c:v>
                </c:pt>
                <c:pt idx="358">
                  <c:v>6388832.9581548339</c:v>
                </c:pt>
                <c:pt idx="359">
                  <c:v>6389037.8239674307</c:v>
                </c:pt>
                <c:pt idx="360">
                  <c:v>6388983.6817007642</c:v>
                </c:pt>
                <c:pt idx="361">
                  <c:v>6388802.5091173174</c:v>
                </c:pt>
                <c:pt idx="362">
                  <c:v>6388929.3035201309</c:v>
                </c:pt>
                <c:pt idx="363">
                  <c:v>6388910.0893892674</c:v>
                </c:pt>
                <c:pt idx="364">
                  <c:v>6388876.8652709546</c:v>
                </c:pt>
                <c:pt idx="365">
                  <c:v>6389034.588181477</c:v>
                </c:pt>
                <c:pt idx="366">
                  <c:v>6388888.2605521716</c:v>
                </c:pt>
                <c:pt idx="367">
                  <c:v>6388889.8752392828</c:v>
                </c:pt>
                <c:pt idx="368">
                  <c:v>6389030.4602937931</c:v>
                </c:pt>
                <c:pt idx="369">
                  <c:v>6388834.0177760934</c:v>
                </c:pt>
                <c:pt idx="370">
                  <c:v>6388941.6199904336</c:v>
                </c:pt>
                <c:pt idx="371">
                  <c:v>6389067.192770415</c:v>
                </c:pt>
                <c:pt idx="372">
                  <c:v>6388840.7142179403</c:v>
                </c:pt>
                <c:pt idx="373">
                  <c:v>6388980.2330595665</c:v>
                </c:pt>
                <c:pt idx="374">
                  <c:v>6388899.6998366285</c:v>
                </c:pt>
                <c:pt idx="375">
                  <c:v>6389015.1393319825</c:v>
                </c:pt>
                <c:pt idx="376">
                  <c:v>6388986.5072473837</c:v>
                </c:pt>
                <c:pt idx="377">
                  <c:v>6388925.8765865462</c:v>
                </c:pt>
                <c:pt idx="378">
                  <c:v>6388911.2473268397</c:v>
                </c:pt>
                <c:pt idx="379">
                  <c:v>6388822.56994591</c:v>
                </c:pt>
                <c:pt idx="380">
                  <c:v>6388762.8691639379</c:v>
                </c:pt>
                <c:pt idx="381">
                  <c:v>6388903.1405846393</c:v>
                </c:pt>
                <c:pt idx="382">
                  <c:v>6388788.3654627101</c:v>
                </c:pt>
                <c:pt idx="383">
                  <c:v>6388911.5700826487</c:v>
                </c:pt>
                <c:pt idx="384">
                  <c:v>6388929.7515876247</c:v>
                </c:pt>
                <c:pt idx="385">
                  <c:v>6388963.8895685049</c:v>
                </c:pt>
                <c:pt idx="386">
                  <c:v>6389063.0549936751</c:v>
                </c:pt>
                <c:pt idx="387">
                  <c:v>6388881.1308290521</c:v>
                </c:pt>
                <c:pt idx="388">
                  <c:v>6388992.2335070558</c:v>
                </c:pt>
                <c:pt idx="389">
                  <c:v>6388922.4344670651</c:v>
                </c:pt>
                <c:pt idx="390">
                  <c:v>6388737.5915937582</c:v>
                </c:pt>
                <c:pt idx="391">
                  <c:v>6389002.7758604363</c:v>
                </c:pt>
                <c:pt idx="392">
                  <c:v>6389108.9149697153</c:v>
                </c:pt>
                <c:pt idx="393">
                  <c:v>6388945.0112287402</c:v>
                </c:pt>
                <c:pt idx="394">
                  <c:v>6388880.0876845056</c:v>
                </c:pt>
                <c:pt idx="395">
                  <c:v>6388889.1446517678</c:v>
                </c:pt>
                <c:pt idx="396">
                  <c:v>6388904.1840296844</c:v>
                </c:pt>
                <c:pt idx="397">
                  <c:v>6388971.1534189228</c:v>
                </c:pt>
                <c:pt idx="398">
                  <c:v>6388924.133744942</c:v>
                </c:pt>
                <c:pt idx="399">
                  <c:v>6389085.0929315351</c:v>
                </c:pt>
                <c:pt idx="400">
                  <c:v>6388777.9786357945</c:v>
                </c:pt>
                <c:pt idx="401">
                  <c:v>6388814.7776067583</c:v>
                </c:pt>
                <c:pt idx="402">
                  <c:v>6388903.5583207682</c:v>
                </c:pt>
                <c:pt idx="403">
                  <c:v>6388815.301880884</c:v>
                </c:pt>
                <c:pt idx="404">
                  <c:v>6389097.0567883104</c:v>
                </c:pt>
                <c:pt idx="405">
                  <c:v>6388904.7733626077</c:v>
                </c:pt>
                <c:pt idx="406">
                  <c:v>6388837.4761683838</c:v>
                </c:pt>
                <c:pt idx="407">
                  <c:v>6388790.1654244773</c:v>
                </c:pt>
                <c:pt idx="408">
                  <c:v>6389042.8205697238</c:v>
                </c:pt>
                <c:pt idx="409">
                  <c:v>6389064.4852887392</c:v>
                </c:pt>
                <c:pt idx="410">
                  <c:v>6388840.1131080855</c:v>
                </c:pt>
                <c:pt idx="411">
                  <c:v>6388973.7557037435</c:v>
                </c:pt>
                <c:pt idx="412">
                  <c:v>6389012.3665195862</c:v>
                </c:pt>
                <c:pt idx="413">
                  <c:v>6388929.941292502</c:v>
                </c:pt>
                <c:pt idx="414">
                  <c:v>6389089.4582294282</c:v>
                </c:pt>
                <c:pt idx="415">
                  <c:v>6389014.9629814783</c:v>
                </c:pt>
                <c:pt idx="416">
                  <c:v>6388943.4589211326</c:v>
                </c:pt>
                <c:pt idx="417">
                  <c:v>6388851.9206437115</c:v>
                </c:pt>
                <c:pt idx="418">
                  <c:v>6388883.6840678081</c:v>
                </c:pt>
                <c:pt idx="419">
                  <c:v>6388963.4345681565</c:v>
                </c:pt>
                <c:pt idx="420">
                  <c:v>6388959.1212606765</c:v>
                </c:pt>
                <c:pt idx="421">
                  <c:v>6388932.7722936869</c:v>
                </c:pt>
                <c:pt idx="422">
                  <c:v>6389025.5048318421</c:v>
                </c:pt>
                <c:pt idx="423">
                  <c:v>6388837.2488924926</c:v>
                </c:pt>
                <c:pt idx="424">
                  <c:v>6388851.1001138547</c:v>
                </c:pt>
                <c:pt idx="425">
                  <c:v>6388886.9386054203</c:v>
                </c:pt>
                <c:pt idx="426">
                  <c:v>6388942.689524685</c:v>
                </c:pt>
                <c:pt idx="427">
                  <c:v>6388877.5459062429</c:v>
                </c:pt>
                <c:pt idx="428">
                  <c:v>6388942.3878865801</c:v>
                </c:pt>
                <c:pt idx="429">
                  <c:v>6389015.1455322076</c:v>
                </c:pt>
                <c:pt idx="430">
                  <c:v>6388993.8648011843</c:v>
                </c:pt>
                <c:pt idx="431">
                  <c:v>6388903.5734376255</c:v>
                </c:pt>
                <c:pt idx="432">
                  <c:v>6389091.2460657796</c:v>
                </c:pt>
                <c:pt idx="433">
                  <c:v>6389030.8274002494</c:v>
                </c:pt>
                <c:pt idx="434">
                  <c:v>6388928.5392583357</c:v>
                </c:pt>
                <c:pt idx="435">
                  <c:v>6388853.181565146</c:v>
                </c:pt>
                <c:pt idx="436">
                  <c:v>6388923.8112838482</c:v>
                </c:pt>
                <c:pt idx="437">
                  <c:v>6389004.3615167243</c:v>
                </c:pt>
                <c:pt idx="438">
                  <c:v>6388998.8926778855</c:v>
                </c:pt>
                <c:pt idx="439">
                  <c:v>6388969.3651068183</c:v>
                </c:pt>
                <c:pt idx="440">
                  <c:v>6388863.9745585443</c:v>
                </c:pt>
                <c:pt idx="441">
                  <c:v>6388899.5735337706</c:v>
                </c:pt>
                <c:pt idx="442">
                  <c:v>6388955.1606096039</c:v>
                </c:pt>
                <c:pt idx="443">
                  <c:v>6388812.8573412774</c:v>
                </c:pt>
                <c:pt idx="444">
                  <c:v>6388856.4974773554</c:v>
                </c:pt>
                <c:pt idx="445">
                  <c:v>6388891.0676127039</c:v>
                </c:pt>
                <c:pt idx="446">
                  <c:v>6388978.605530519</c:v>
                </c:pt>
                <c:pt idx="447">
                  <c:v>6388849.084608716</c:v>
                </c:pt>
                <c:pt idx="448">
                  <c:v>6388974.5584613951</c:v>
                </c:pt>
                <c:pt idx="449">
                  <c:v>6388936.974492711</c:v>
                </c:pt>
                <c:pt idx="450">
                  <c:v>6388885.3607558347</c:v>
                </c:pt>
                <c:pt idx="451">
                  <c:v>6388880.8487406783</c:v>
                </c:pt>
                <c:pt idx="452">
                  <c:v>6388954.2786795413</c:v>
                </c:pt>
                <c:pt idx="453">
                  <c:v>6388795.6514950097</c:v>
                </c:pt>
                <c:pt idx="454">
                  <c:v>6388896.0320139881</c:v>
                </c:pt>
                <c:pt idx="455">
                  <c:v>6388845.3833292108</c:v>
                </c:pt>
                <c:pt idx="456">
                  <c:v>6388828.7298601819</c:v>
                </c:pt>
                <c:pt idx="457">
                  <c:v>6388980.0461381981</c:v>
                </c:pt>
                <c:pt idx="458">
                  <c:v>6388840.3581888471</c:v>
                </c:pt>
                <c:pt idx="459">
                  <c:v>6388789.5910344888</c:v>
                </c:pt>
                <c:pt idx="460">
                  <c:v>6388842.8209788436</c:v>
                </c:pt>
                <c:pt idx="461">
                  <c:v>6388966.9985679407</c:v>
                </c:pt>
                <c:pt idx="462">
                  <c:v>6388825.139052812</c:v>
                </c:pt>
                <c:pt idx="463">
                  <c:v>6388667.2301937081</c:v>
                </c:pt>
                <c:pt idx="464">
                  <c:v>6388856.2727749059</c:v>
                </c:pt>
                <c:pt idx="465">
                  <c:v>6388663.262799995</c:v>
                </c:pt>
                <c:pt idx="466">
                  <c:v>6388584.204283121</c:v>
                </c:pt>
                <c:pt idx="467">
                  <c:v>6388972.1203617444</c:v>
                </c:pt>
                <c:pt idx="468">
                  <c:v>6388679.3484037993</c:v>
                </c:pt>
                <c:pt idx="469">
                  <c:v>6388597.5464867624</c:v>
                </c:pt>
                <c:pt idx="470">
                  <c:v>6388647.6958996905</c:v>
                </c:pt>
                <c:pt idx="471">
                  <c:v>6388657.9124246193</c:v>
                </c:pt>
                <c:pt idx="472">
                  <c:v>6388686.0783969872</c:v>
                </c:pt>
                <c:pt idx="473">
                  <c:v>6388627.1930308733</c:v>
                </c:pt>
                <c:pt idx="474">
                  <c:v>6388717.2587316614</c:v>
                </c:pt>
                <c:pt idx="475">
                  <c:v>6388477.2762770979</c:v>
                </c:pt>
                <c:pt idx="476">
                  <c:v>6388618.3182985857</c:v>
                </c:pt>
                <c:pt idx="477">
                  <c:v>6388686.2646304052</c:v>
                </c:pt>
                <c:pt idx="478">
                  <c:v>6388544.2110254038</c:v>
                </c:pt>
                <c:pt idx="479">
                  <c:v>6388548.1112755323</c:v>
                </c:pt>
                <c:pt idx="480">
                  <c:v>6388795.9883659258</c:v>
                </c:pt>
                <c:pt idx="481">
                  <c:v>6388550.8921647733</c:v>
                </c:pt>
                <c:pt idx="482">
                  <c:v>6388591.7424345138</c:v>
                </c:pt>
                <c:pt idx="483">
                  <c:v>6388854.5479729809</c:v>
                </c:pt>
                <c:pt idx="484">
                  <c:v>6388950.3813571529</c:v>
                </c:pt>
                <c:pt idx="485">
                  <c:v>6388801.1463230932</c:v>
                </c:pt>
                <c:pt idx="486">
                  <c:v>6388919.8918689238</c:v>
                </c:pt>
                <c:pt idx="487">
                  <c:v>6388941.589579748</c:v>
                </c:pt>
                <c:pt idx="488">
                  <c:v>6388749.272118235</c:v>
                </c:pt>
                <c:pt idx="489">
                  <c:v>6388980.8615018893</c:v>
                </c:pt>
                <c:pt idx="490">
                  <c:v>6388920.4087114055</c:v>
                </c:pt>
                <c:pt idx="491">
                  <c:v>6389120.9383724406</c:v>
                </c:pt>
                <c:pt idx="492">
                  <c:v>6389064.4236297589</c:v>
                </c:pt>
                <c:pt idx="493">
                  <c:v>6389149.9178680172</c:v>
                </c:pt>
                <c:pt idx="494">
                  <c:v>6389167.3969891313</c:v>
                </c:pt>
                <c:pt idx="495">
                  <c:v>6389208.8085544743</c:v>
                </c:pt>
                <c:pt idx="496">
                  <c:v>6389135.1599954134</c:v>
                </c:pt>
                <c:pt idx="497">
                  <c:v>6389186.4969994323</c:v>
                </c:pt>
                <c:pt idx="498">
                  <c:v>6389128.8453407399</c:v>
                </c:pt>
                <c:pt idx="499">
                  <c:v>6389182.1792943934</c:v>
                </c:pt>
                <c:pt idx="500">
                  <c:v>6389093.4799019555</c:v>
                </c:pt>
                <c:pt idx="501">
                  <c:v>6389085.7445146162</c:v>
                </c:pt>
                <c:pt idx="502">
                  <c:v>6388887.9481597347</c:v>
                </c:pt>
                <c:pt idx="503">
                  <c:v>6388974.1892170962</c:v>
                </c:pt>
                <c:pt idx="504">
                  <c:v>6388971.3441365594</c:v>
                </c:pt>
                <c:pt idx="505">
                  <c:v>6388922.4877426298</c:v>
                </c:pt>
                <c:pt idx="506">
                  <c:v>6389025.6952599557</c:v>
                </c:pt>
                <c:pt idx="507">
                  <c:v>6388975.8698513703</c:v>
                </c:pt>
                <c:pt idx="508">
                  <c:v>6388869.0328167258</c:v>
                </c:pt>
                <c:pt idx="509">
                  <c:v>6388935.2067067372</c:v>
                </c:pt>
                <c:pt idx="510">
                  <c:v>6389043.32107116</c:v>
                </c:pt>
                <c:pt idx="511">
                  <c:v>6388954.4263561824</c:v>
                </c:pt>
                <c:pt idx="512">
                  <c:v>6388811.5227061128</c:v>
                </c:pt>
                <c:pt idx="513">
                  <c:v>6388806.6118523749</c:v>
                </c:pt>
                <c:pt idx="514">
                  <c:v>6388904.6875518337</c:v>
                </c:pt>
                <c:pt idx="515">
                  <c:v>6388955.7579652509</c:v>
                </c:pt>
                <c:pt idx="516">
                  <c:v>6389052.8184084212</c:v>
                </c:pt>
                <c:pt idx="517">
                  <c:v>6388892.8642715905</c:v>
                </c:pt>
                <c:pt idx="518">
                  <c:v>6388823.8781887842</c:v>
                </c:pt>
                <c:pt idx="519">
                  <c:v>6389007.8111676695</c:v>
                </c:pt>
                <c:pt idx="520">
                  <c:v>6389029.8066373114</c:v>
                </c:pt>
                <c:pt idx="521">
                  <c:v>6388928.7965066843</c:v>
                </c:pt>
                <c:pt idx="522">
                  <c:v>6389040.8016413217</c:v>
                </c:pt>
                <c:pt idx="523">
                  <c:v>6388806.7978432579</c:v>
                </c:pt>
                <c:pt idx="524">
                  <c:v>6388896.7612991314</c:v>
                </c:pt>
                <c:pt idx="525">
                  <c:v>6388833.6925294092</c:v>
                </c:pt>
                <c:pt idx="526">
                  <c:v>6388782.639956967</c:v>
                </c:pt>
                <c:pt idx="527">
                  <c:v>6388891.6033243639</c:v>
                </c:pt>
                <c:pt idx="528">
                  <c:v>6388891.5105122328</c:v>
                </c:pt>
                <c:pt idx="529">
                  <c:v>6388995.5316902762</c:v>
                </c:pt>
                <c:pt idx="530">
                  <c:v>6388988.5005381675</c:v>
                </c:pt>
                <c:pt idx="531">
                  <c:v>6388936.4562618798</c:v>
                </c:pt>
                <c:pt idx="532">
                  <c:v>6388974.3798828926</c:v>
                </c:pt>
                <c:pt idx="533">
                  <c:v>6389058.2942773812</c:v>
                </c:pt>
                <c:pt idx="534">
                  <c:v>6388992.1772260601</c:v>
                </c:pt>
                <c:pt idx="535">
                  <c:v>6388849.0308181392</c:v>
                </c:pt>
                <c:pt idx="536">
                  <c:v>6388782.8076095367</c:v>
                </c:pt>
                <c:pt idx="537">
                  <c:v>6388816.5535527915</c:v>
                </c:pt>
                <c:pt idx="538">
                  <c:v>6388972.3410042226</c:v>
                </c:pt>
                <c:pt idx="539">
                  <c:v>6388940.1261616414</c:v>
                </c:pt>
                <c:pt idx="540">
                  <c:v>6388969.8739803163</c:v>
                </c:pt>
                <c:pt idx="541">
                  <c:v>6389076.620134905</c:v>
                </c:pt>
                <c:pt idx="542">
                  <c:v>6388998.3614730407</c:v>
                </c:pt>
                <c:pt idx="543">
                  <c:v>6388986.0517500062</c:v>
                </c:pt>
                <c:pt idx="544">
                  <c:v>6388848.666232626</c:v>
                </c:pt>
                <c:pt idx="545">
                  <c:v>6388833.2556256652</c:v>
                </c:pt>
                <c:pt idx="546">
                  <c:v>6388856.8203279004</c:v>
                </c:pt>
                <c:pt idx="547">
                  <c:v>6388936.3399552451</c:v>
                </c:pt>
                <c:pt idx="548">
                  <c:v>6388915.8839113247</c:v>
                </c:pt>
                <c:pt idx="549">
                  <c:v>6388931.3991305558</c:v>
                </c:pt>
                <c:pt idx="550">
                  <c:v>6388964.9371591778</c:v>
                </c:pt>
                <c:pt idx="551">
                  <c:v>6388964.4273580452</c:v>
                </c:pt>
                <c:pt idx="552">
                  <c:v>6389004.8928533019</c:v>
                </c:pt>
                <c:pt idx="553">
                  <c:v>6388926.3100822484</c:v>
                </c:pt>
                <c:pt idx="554">
                  <c:v>6389066.8267228808</c:v>
                </c:pt>
                <c:pt idx="555">
                  <c:v>6389056.3469631961</c:v>
                </c:pt>
                <c:pt idx="556">
                  <c:v>6389026.8436118262</c:v>
                </c:pt>
                <c:pt idx="557">
                  <c:v>6388772.2930883989</c:v>
                </c:pt>
                <c:pt idx="558">
                  <c:v>6389068.8893747916</c:v>
                </c:pt>
                <c:pt idx="559">
                  <c:v>6388986.4337266618</c:v>
                </c:pt>
                <c:pt idx="560">
                  <c:v>6389039.8822375983</c:v>
                </c:pt>
                <c:pt idx="561">
                  <c:v>6388859.3051181063</c:v>
                </c:pt>
                <c:pt idx="562">
                  <c:v>6388931.707543781</c:v>
                </c:pt>
                <c:pt idx="563">
                  <c:v>6388990.2559376974</c:v>
                </c:pt>
                <c:pt idx="564">
                  <c:v>6388926.7818818605</c:v>
                </c:pt>
                <c:pt idx="565">
                  <c:v>6388950.2282859646</c:v>
                </c:pt>
                <c:pt idx="566">
                  <c:v>6388871.6506825332</c:v>
                </c:pt>
                <c:pt idx="567">
                  <c:v>6388880.051042553</c:v>
                </c:pt>
                <c:pt idx="568">
                  <c:v>6388709.45526102</c:v>
                </c:pt>
                <c:pt idx="569">
                  <c:v>6388984.8266060082</c:v>
                </c:pt>
                <c:pt idx="570">
                  <c:v>6388950.1783152726</c:v>
                </c:pt>
                <c:pt idx="571">
                  <c:v>6388740.4899243796</c:v>
                </c:pt>
                <c:pt idx="572">
                  <c:v>6388843.7812578017</c:v>
                </c:pt>
                <c:pt idx="573">
                  <c:v>6388914.0047271233</c:v>
                </c:pt>
                <c:pt idx="574">
                  <c:v>6388833.1981958076</c:v>
                </c:pt>
                <c:pt idx="575">
                  <c:v>6388946.3732665395</c:v>
                </c:pt>
                <c:pt idx="576">
                  <c:v>6388945.533410552</c:v>
                </c:pt>
                <c:pt idx="577">
                  <c:v>6389039.651730937</c:v>
                </c:pt>
                <c:pt idx="578">
                  <c:v>6388877.8965798169</c:v>
                </c:pt>
                <c:pt idx="579">
                  <c:v>6389062.24040139</c:v>
                </c:pt>
                <c:pt idx="580">
                  <c:v>6388868.56343529</c:v>
                </c:pt>
                <c:pt idx="581">
                  <c:v>6389018.842056579</c:v>
                </c:pt>
                <c:pt idx="582">
                  <c:v>6388943.1025159014</c:v>
                </c:pt>
                <c:pt idx="583">
                  <c:v>6389090.3435125174</c:v>
                </c:pt>
                <c:pt idx="584">
                  <c:v>6388919.5206239047</c:v>
                </c:pt>
                <c:pt idx="585">
                  <c:v>6388778.6556419851</c:v>
                </c:pt>
                <c:pt idx="586">
                  <c:v>6388813.7971464694</c:v>
                </c:pt>
                <c:pt idx="587">
                  <c:v>6388876.8492129082</c:v>
                </c:pt>
                <c:pt idx="588">
                  <c:v>6388838.9106735978</c:v>
                </c:pt>
                <c:pt idx="589">
                  <c:v>6388952.9702533744</c:v>
                </c:pt>
                <c:pt idx="590">
                  <c:v>6388936.0056162002</c:v>
                </c:pt>
                <c:pt idx="591">
                  <c:v>6388788.0250940202</c:v>
                </c:pt>
                <c:pt idx="592">
                  <c:v>6388783.0544840582</c:v>
                </c:pt>
                <c:pt idx="593">
                  <c:v>6388853.0680840211</c:v>
                </c:pt>
                <c:pt idx="594">
                  <c:v>6388966.0421895403</c:v>
                </c:pt>
                <c:pt idx="595">
                  <c:v>6388862.1243391912</c:v>
                </c:pt>
                <c:pt idx="596">
                  <c:v>6389008.2154049482</c:v>
                </c:pt>
                <c:pt idx="597">
                  <c:v>6388846.2402002681</c:v>
                </c:pt>
                <c:pt idx="598">
                  <c:v>6388942.2540467652</c:v>
                </c:pt>
                <c:pt idx="599">
                  <c:v>6388879.25076083</c:v>
                </c:pt>
                <c:pt idx="600">
                  <c:v>6388894.2306147674</c:v>
                </c:pt>
                <c:pt idx="601">
                  <c:v>6389006.1715106228</c:v>
                </c:pt>
                <c:pt idx="602">
                  <c:v>6388910.0980229368</c:v>
                </c:pt>
                <c:pt idx="603">
                  <c:v>6388965.0327462545</c:v>
                </c:pt>
                <c:pt idx="604">
                  <c:v>6388973.025050154</c:v>
                </c:pt>
                <c:pt idx="605">
                  <c:v>6388900.0037428373</c:v>
                </c:pt>
                <c:pt idx="606">
                  <c:v>6389054.9834595351</c:v>
                </c:pt>
                <c:pt idx="607">
                  <c:v>6388974.9944969406</c:v>
                </c:pt>
                <c:pt idx="608">
                  <c:v>6388836.0171701238</c:v>
                </c:pt>
                <c:pt idx="609">
                  <c:v>6389013.0241599912</c:v>
                </c:pt>
                <c:pt idx="610">
                  <c:v>6388892.9678051369</c:v>
                </c:pt>
                <c:pt idx="611">
                  <c:v>6388810.0167997377</c:v>
                </c:pt>
                <c:pt idx="612">
                  <c:v>6388738.0273267375</c:v>
                </c:pt>
                <c:pt idx="613">
                  <c:v>6388790.0702741509</c:v>
                </c:pt>
                <c:pt idx="614">
                  <c:v>6388962.1195819397</c:v>
                </c:pt>
                <c:pt idx="615">
                  <c:v>6388927.1001041792</c:v>
                </c:pt>
                <c:pt idx="616">
                  <c:v>6388791.9937470369</c:v>
                </c:pt>
                <c:pt idx="617">
                  <c:v>6388985.9200786659</c:v>
                </c:pt>
                <c:pt idx="618">
                  <c:v>6388901.8051240854</c:v>
                </c:pt>
                <c:pt idx="619">
                  <c:v>6388936.6990395859</c:v>
                </c:pt>
                <c:pt idx="620">
                  <c:v>6388892.5793182543</c:v>
                </c:pt>
                <c:pt idx="621">
                  <c:v>6388892.4972663298</c:v>
                </c:pt>
                <c:pt idx="622">
                  <c:v>6388935.3692932203</c:v>
                </c:pt>
                <c:pt idx="623">
                  <c:v>6388846.2296205861</c:v>
                </c:pt>
                <c:pt idx="624">
                  <c:v>6388992.0497108186</c:v>
                </c:pt>
                <c:pt idx="625">
                  <c:v>6388922.8078375189</c:v>
                </c:pt>
                <c:pt idx="626">
                  <c:v>6388968.5337091004</c:v>
                </c:pt>
                <c:pt idx="627">
                  <c:v>6388970.3971150089</c:v>
                </c:pt>
                <c:pt idx="628">
                  <c:v>6388898.2441901928</c:v>
                </c:pt>
                <c:pt idx="629">
                  <c:v>6388991.0560070975</c:v>
                </c:pt>
                <c:pt idx="630">
                  <c:v>6389065.9018133217</c:v>
                </c:pt>
                <c:pt idx="631">
                  <c:v>6389009.7107920274</c:v>
                </c:pt>
                <c:pt idx="632">
                  <c:v>6389047.7438584678</c:v>
                </c:pt>
                <c:pt idx="633">
                  <c:v>6388982.0740852142</c:v>
                </c:pt>
                <c:pt idx="634">
                  <c:v>6389094.3597850259</c:v>
                </c:pt>
                <c:pt idx="635">
                  <c:v>6389078.6272103647</c:v>
                </c:pt>
                <c:pt idx="636">
                  <c:v>6389024.8303304147</c:v>
                </c:pt>
                <c:pt idx="637">
                  <c:v>6388767.0164885204</c:v>
                </c:pt>
                <c:pt idx="638">
                  <c:v>6389020.2946051173</c:v>
                </c:pt>
                <c:pt idx="639">
                  <c:v>6389076.4811123451</c:v>
                </c:pt>
                <c:pt idx="640">
                  <c:v>6388765.6269663349</c:v>
                </c:pt>
                <c:pt idx="641">
                  <c:v>6389033.7040896704</c:v>
                </c:pt>
                <c:pt idx="642">
                  <c:v>6389008.7662536623</c:v>
                </c:pt>
                <c:pt idx="643">
                  <c:v>6388982.7722572545</c:v>
                </c:pt>
                <c:pt idx="644">
                  <c:v>6389005.6942695016</c:v>
                </c:pt>
                <c:pt idx="645">
                  <c:v>6388840.6277430924</c:v>
                </c:pt>
                <c:pt idx="646">
                  <c:v>6388946.6667278064</c:v>
                </c:pt>
                <c:pt idx="647">
                  <c:v>6388832.6689934237</c:v>
                </c:pt>
                <c:pt idx="648">
                  <c:v>6388835.7038107626</c:v>
                </c:pt>
                <c:pt idx="649">
                  <c:v>6388906.7148047276</c:v>
                </c:pt>
                <c:pt idx="650">
                  <c:v>6388925.8108905852</c:v>
                </c:pt>
                <c:pt idx="651">
                  <c:v>6388907.8438050291</c:v>
                </c:pt>
                <c:pt idx="652">
                  <c:v>6388939.8400968583</c:v>
                </c:pt>
                <c:pt idx="653">
                  <c:v>6389039.845080018</c:v>
                </c:pt>
                <c:pt idx="654">
                  <c:v>6388867.8602057742</c:v>
                </c:pt>
                <c:pt idx="655">
                  <c:v>6388926.8869023286</c:v>
                </c:pt>
                <c:pt idx="656">
                  <c:v>6388896.8723068722</c:v>
                </c:pt>
                <c:pt idx="657">
                  <c:v>6388858.7628073953</c:v>
                </c:pt>
                <c:pt idx="658">
                  <c:v>6388975.5934040947</c:v>
                </c:pt>
                <c:pt idx="659">
                  <c:v>6388880.3842362016</c:v>
                </c:pt>
                <c:pt idx="660">
                  <c:v>6388955.1870252313</c:v>
                </c:pt>
                <c:pt idx="661">
                  <c:v>6389005.9233574932</c:v>
                </c:pt>
                <c:pt idx="662">
                  <c:v>6388930.6277810382</c:v>
                </c:pt>
                <c:pt idx="663">
                  <c:v>6388921.3710796367</c:v>
                </c:pt>
                <c:pt idx="664">
                  <c:v>6389082.1015459122</c:v>
                </c:pt>
                <c:pt idx="665">
                  <c:v>6388894.8433391619</c:v>
                </c:pt>
                <c:pt idx="666">
                  <c:v>6388956.524413337</c:v>
                </c:pt>
                <c:pt idx="667">
                  <c:v>6388800.1968230037</c:v>
                </c:pt>
                <c:pt idx="668">
                  <c:v>6388881.9836613871</c:v>
                </c:pt>
                <c:pt idx="669">
                  <c:v>6388916.713832967</c:v>
                </c:pt>
                <c:pt idx="670">
                  <c:v>6388860.4585150201</c:v>
                </c:pt>
                <c:pt idx="671">
                  <c:v>6389022.1663874229</c:v>
                </c:pt>
                <c:pt idx="672">
                  <c:v>6388973.8428034531</c:v>
                </c:pt>
                <c:pt idx="673">
                  <c:v>6388994.4866736727</c:v>
                </c:pt>
                <c:pt idx="674">
                  <c:v>6389113.2614345187</c:v>
                </c:pt>
                <c:pt idx="675">
                  <c:v>6388831.0244523855</c:v>
                </c:pt>
                <c:pt idx="676">
                  <c:v>6388943.7264138311</c:v>
                </c:pt>
                <c:pt idx="677">
                  <c:v>6389047.4209681936</c:v>
                </c:pt>
                <c:pt idx="678">
                  <c:v>6388955.105054385</c:v>
                </c:pt>
                <c:pt idx="679">
                  <c:v>6389092.722981072</c:v>
                </c:pt>
                <c:pt idx="680">
                  <c:v>6388928.2869256511</c:v>
                </c:pt>
                <c:pt idx="681">
                  <c:v>6388947.7929778956</c:v>
                </c:pt>
                <c:pt idx="682">
                  <c:v>6388856.3171027834</c:v>
                </c:pt>
                <c:pt idx="683">
                  <c:v>6389088.7631917102</c:v>
                </c:pt>
                <c:pt idx="684">
                  <c:v>6389051.1803956628</c:v>
                </c:pt>
                <c:pt idx="685">
                  <c:v>6388951.7496906007</c:v>
                </c:pt>
                <c:pt idx="686">
                  <c:v>6388797.2865529107</c:v>
                </c:pt>
                <c:pt idx="687">
                  <c:v>6389140.7946768962</c:v>
                </c:pt>
                <c:pt idx="688">
                  <c:v>6388998.2234298326</c:v>
                </c:pt>
                <c:pt idx="689">
                  <c:v>6388947.6938499445</c:v>
                </c:pt>
                <c:pt idx="690">
                  <c:v>6389127.1365877679</c:v>
                </c:pt>
                <c:pt idx="691">
                  <c:v>6389041.5520832874</c:v>
                </c:pt>
                <c:pt idx="692">
                  <c:v>6389028.9647248341</c:v>
                </c:pt>
                <c:pt idx="693">
                  <c:v>6388755.3218788682</c:v>
                </c:pt>
                <c:pt idx="694">
                  <c:v>6389085.67869562</c:v>
                </c:pt>
                <c:pt idx="695">
                  <c:v>6389101.0080462974</c:v>
                </c:pt>
                <c:pt idx="696">
                  <c:v>6388845.2736968482</c:v>
                </c:pt>
                <c:pt idx="697">
                  <c:v>6389011.4893749878</c:v>
                </c:pt>
                <c:pt idx="698">
                  <c:v>6388915.7037856579</c:v>
                </c:pt>
                <c:pt idx="699">
                  <c:v>6388882.9201278212</c:v>
                </c:pt>
                <c:pt idx="700">
                  <c:v>6388958.1064684</c:v>
                </c:pt>
                <c:pt idx="701">
                  <c:v>6388957.3159631426</c:v>
                </c:pt>
                <c:pt idx="702">
                  <c:v>6389125.4524226794</c:v>
                </c:pt>
                <c:pt idx="703">
                  <c:v>6389092.5633291071</c:v>
                </c:pt>
                <c:pt idx="704">
                  <c:v>6389044.6283120466</c:v>
                </c:pt>
                <c:pt idx="705">
                  <c:v>6389155.6928332709</c:v>
                </c:pt>
                <c:pt idx="706">
                  <c:v>6389059.7584895259</c:v>
                </c:pt>
                <c:pt idx="707">
                  <c:v>6389070.7789415019</c:v>
                </c:pt>
                <c:pt idx="708">
                  <c:v>6389237.8028183561</c:v>
                </c:pt>
                <c:pt idx="709">
                  <c:v>6389056.7550208215</c:v>
                </c:pt>
                <c:pt idx="710">
                  <c:v>6389251.660643436</c:v>
                </c:pt>
                <c:pt idx="711">
                  <c:v>6389380.5220159497</c:v>
                </c:pt>
                <c:pt idx="712">
                  <c:v>6389126.3606182011</c:v>
                </c:pt>
                <c:pt idx="713">
                  <c:v>6389131.3269017674</c:v>
                </c:pt>
                <c:pt idx="714">
                  <c:v>6389168.247971083</c:v>
                </c:pt>
                <c:pt idx="715">
                  <c:v>6389041.1500895331</c:v>
                </c:pt>
                <c:pt idx="716">
                  <c:v>6389236.0064241719</c:v>
                </c:pt>
                <c:pt idx="717">
                  <c:v>6389113.8656133665</c:v>
                </c:pt>
                <c:pt idx="718">
                  <c:v>6389372.6828798857</c:v>
                </c:pt>
                <c:pt idx="719">
                  <c:v>6389049.5036219126</c:v>
                </c:pt>
                <c:pt idx="720">
                  <c:v>6389160.3325524302</c:v>
                </c:pt>
                <c:pt idx="721">
                  <c:v>6389130.1679518837</c:v>
                </c:pt>
                <c:pt idx="722">
                  <c:v>6389114.9857621156</c:v>
                </c:pt>
                <c:pt idx="723">
                  <c:v>6389239.7846732819</c:v>
                </c:pt>
                <c:pt idx="724">
                  <c:v>6389244.5794046605</c:v>
                </c:pt>
                <c:pt idx="725">
                  <c:v>6389276.4051038772</c:v>
                </c:pt>
                <c:pt idx="726">
                  <c:v>6389353.2117786407</c:v>
                </c:pt>
                <c:pt idx="727">
                  <c:v>6389116.9534100574</c:v>
                </c:pt>
                <c:pt idx="728">
                  <c:v>6389220.6278531151</c:v>
                </c:pt>
                <c:pt idx="729">
                  <c:v>6389038.2393545276</c:v>
                </c:pt>
                <c:pt idx="730">
                  <c:v>6389258.8096912159</c:v>
                </c:pt>
                <c:pt idx="731">
                  <c:v>6389139.3874281337</c:v>
                </c:pt>
                <c:pt idx="732">
                  <c:v>6389065.9964030012</c:v>
                </c:pt>
                <c:pt idx="733">
                  <c:v>6389281.5658427095</c:v>
                </c:pt>
                <c:pt idx="734">
                  <c:v>6389233.096375634</c:v>
                </c:pt>
                <c:pt idx="735">
                  <c:v>6389191.5870307554</c:v>
                </c:pt>
                <c:pt idx="736">
                  <c:v>6389062.0847631628</c:v>
                </c:pt>
                <c:pt idx="737">
                  <c:v>6389157.6165945251</c:v>
                </c:pt>
                <c:pt idx="738">
                  <c:v>6389206.1612063451</c:v>
                </c:pt>
                <c:pt idx="739">
                  <c:v>6389153.6704848139</c:v>
                </c:pt>
                <c:pt idx="740">
                  <c:v>6389184.1449915208</c:v>
                </c:pt>
                <c:pt idx="741">
                  <c:v>6389155.6076450627</c:v>
                </c:pt>
                <c:pt idx="742">
                  <c:v>6388959.0554550197</c:v>
                </c:pt>
                <c:pt idx="743">
                  <c:v>6388933.4391572308</c:v>
                </c:pt>
                <c:pt idx="744">
                  <c:v>6388815.8843155475</c:v>
                </c:pt>
                <c:pt idx="745">
                  <c:v>6388966.3180871643</c:v>
                </c:pt>
                <c:pt idx="746">
                  <c:v>6388940.7166977245</c:v>
                </c:pt>
                <c:pt idx="747">
                  <c:v>6389116.1014826028</c:v>
                </c:pt>
                <c:pt idx="748">
                  <c:v>6388888.4950274779</c:v>
                </c:pt>
                <c:pt idx="749">
                  <c:v>6389009.8269165093</c:v>
                </c:pt>
                <c:pt idx="750">
                  <c:v>6388959.1492191507</c:v>
                </c:pt>
                <c:pt idx="751">
                  <c:v>6388837.5339537868</c:v>
                </c:pt>
                <c:pt idx="752">
                  <c:v>6388867.9066726947</c:v>
                </c:pt>
                <c:pt idx="753">
                  <c:v>6388846.2436115136</c:v>
                </c:pt>
                <c:pt idx="754">
                  <c:v>6388834.5724730892</c:v>
                </c:pt>
                <c:pt idx="755">
                  <c:v>6388759.8375280872</c:v>
                </c:pt>
                <c:pt idx="756">
                  <c:v>6388832.0924695535</c:v>
                </c:pt>
                <c:pt idx="757">
                  <c:v>6388811.3390476406</c:v>
                </c:pt>
                <c:pt idx="758">
                  <c:v>6388845.5518505313</c:v>
                </c:pt>
                <c:pt idx="759">
                  <c:v>6388949.7777363211</c:v>
                </c:pt>
                <c:pt idx="760">
                  <c:v>6388852.9733546143</c:v>
                </c:pt>
                <c:pt idx="761">
                  <c:v>6388773.1360076685</c:v>
                </c:pt>
                <c:pt idx="762">
                  <c:v>6388723.3333172314</c:v>
                </c:pt>
                <c:pt idx="763">
                  <c:v>6388553.4976346754</c:v>
                </c:pt>
                <c:pt idx="764">
                  <c:v>6388728.6310737859</c:v>
                </c:pt>
                <c:pt idx="765">
                  <c:v>6388746.7564912792</c:v>
                </c:pt>
                <c:pt idx="766">
                  <c:v>6388679.9011488035</c:v>
                </c:pt>
                <c:pt idx="767">
                  <c:v>6388926.0376064023</c:v>
                </c:pt>
                <c:pt idx="768">
                  <c:v>6388764.1899497462</c:v>
                </c:pt>
                <c:pt idx="769">
                  <c:v>6388855.335560414</c:v>
                </c:pt>
                <c:pt idx="770">
                  <c:v>6388839.4713666001</c:v>
                </c:pt>
                <c:pt idx="771">
                  <c:v>6388817.5527922744</c:v>
                </c:pt>
                <c:pt idx="772">
                  <c:v>6388808.6286124429</c:v>
                </c:pt>
                <c:pt idx="773">
                  <c:v>6388696.694147978</c:v>
                </c:pt>
                <c:pt idx="774">
                  <c:v>6388700.7543305671</c:v>
                </c:pt>
                <c:pt idx="775">
                  <c:v>6388751.8092452893</c:v>
                </c:pt>
                <c:pt idx="776">
                  <c:v>6388784.8573864661</c:v>
                </c:pt>
                <c:pt idx="777">
                  <c:v>6388670.8972723484</c:v>
                </c:pt>
                <c:pt idx="778">
                  <c:v>6388783.9785342319</c:v>
                </c:pt>
                <c:pt idx="779">
                  <c:v>6388827.00310372</c:v>
                </c:pt>
                <c:pt idx="780">
                  <c:v>6388513.0213819724</c:v>
                </c:pt>
                <c:pt idx="781">
                  <c:v>6388723.0574243199</c:v>
                </c:pt>
                <c:pt idx="782">
                  <c:v>6388792.0901718959</c:v>
                </c:pt>
                <c:pt idx="783">
                  <c:v>6388792.1164982514</c:v>
                </c:pt>
                <c:pt idx="784">
                  <c:v>6388744.0885947701</c:v>
                </c:pt>
                <c:pt idx="785">
                  <c:v>6388622.0552340606</c:v>
                </c:pt>
                <c:pt idx="786">
                  <c:v>6388816.0404582005</c:v>
                </c:pt>
                <c:pt idx="787">
                  <c:v>6388851.996061123</c:v>
                </c:pt>
                <c:pt idx="788">
                  <c:v>6388830.874602952</c:v>
                </c:pt>
                <c:pt idx="789">
                  <c:v>6388797.7699510437</c:v>
                </c:pt>
                <c:pt idx="790">
                  <c:v>6388826.6881959066</c:v>
                </c:pt>
                <c:pt idx="791">
                  <c:v>6388918.5778841255</c:v>
                </c:pt>
                <c:pt idx="792">
                  <c:v>6388817.4618355138</c:v>
                </c:pt>
                <c:pt idx="793">
                  <c:v>6388855.2938199826</c:v>
                </c:pt>
                <c:pt idx="794">
                  <c:v>6388836.1225741757</c:v>
                </c:pt>
                <c:pt idx="795">
                  <c:v>6388874.9513282496</c:v>
                </c:pt>
                <c:pt idx="796">
                  <c:v>6388771.7529480541</c:v>
                </c:pt>
                <c:pt idx="797">
                  <c:v>6388825.5741861323</c:v>
                </c:pt>
                <c:pt idx="798">
                  <c:v>6388828.3939541457</c:v>
                </c:pt>
                <c:pt idx="799">
                  <c:v>6388952.1914989371</c:v>
                </c:pt>
                <c:pt idx="800">
                  <c:v>6388949.9847714314</c:v>
                </c:pt>
                <c:pt idx="801">
                  <c:v>6388896.7498841956</c:v>
                </c:pt>
                <c:pt idx="802">
                  <c:v>6388814.4665082768</c:v>
                </c:pt>
                <c:pt idx="803">
                  <c:v>6388875.1817356292</c:v>
                </c:pt>
                <c:pt idx="804">
                  <c:v>6388759.8987672674</c:v>
                </c:pt>
                <c:pt idx="805">
                  <c:v>6388664.6143956985</c:v>
                </c:pt>
                <c:pt idx="806">
                  <c:v>6388730.3286432261</c:v>
                </c:pt>
                <c:pt idx="807">
                  <c:v>6388855.9712551888</c:v>
                </c:pt>
                <c:pt idx="808">
                  <c:v>6388836.564146691</c:v>
                </c:pt>
                <c:pt idx="809">
                  <c:v>6388876.1336527402</c:v>
                </c:pt>
                <c:pt idx="810">
                  <c:v>6388844.7536004512</c:v>
                </c:pt>
                <c:pt idx="811">
                  <c:v>6388823.3736880142</c:v>
                </c:pt>
                <c:pt idx="812">
                  <c:v>6388697.9955026144</c:v>
                </c:pt>
                <c:pt idx="813">
                  <c:v>6388744.6206062101</c:v>
                </c:pt>
                <c:pt idx="814">
                  <c:v>6388854.2218123712</c:v>
                </c:pt>
                <c:pt idx="815">
                  <c:v>6388900.823456265</c:v>
                </c:pt>
                <c:pt idx="816">
                  <c:v>6388769.4255309328</c:v>
                </c:pt>
                <c:pt idx="817">
                  <c:v>6388917.0040741907</c:v>
                </c:pt>
                <c:pt idx="818">
                  <c:v>6388681.6121389475</c:v>
                </c:pt>
                <c:pt idx="819">
                  <c:v>6388867.2237112401</c:v>
                </c:pt>
                <c:pt idx="820">
                  <c:v>6388887.8850565907</c:v>
                </c:pt>
                <c:pt idx="821">
                  <c:v>6388829.5427050013</c:v>
                </c:pt>
                <c:pt idx="822">
                  <c:v>6388781.1998940473</c:v>
                </c:pt>
                <c:pt idx="823">
                  <c:v>6388918.8566310285</c:v>
                </c:pt>
                <c:pt idx="824">
                  <c:v>6388763.4889677921</c:v>
                </c:pt>
                <c:pt idx="825">
                  <c:v>6388826.0749262255</c:v>
                </c:pt>
                <c:pt idx="826">
                  <c:v>6388817.5896987226</c:v>
                </c:pt>
                <c:pt idx="827">
                  <c:v>6388810.1062827352</c:v>
                </c:pt>
                <c:pt idx="828">
                  <c:v>6388892.5543728611</c:v>
                </c:pt>
                <c:pt idx="829">
                  <c:v>6388907.0037449496</c:v>
                </c:pt>
                <c:pt idx="830">
                  <c:v>6388926.4559680326</c:v>
                </c:pt>
                <c:pt idx="831">
                  <c:v>6388759.9078179812</c:v>
                </c:pt>
                <c:pt idx="832">
                  <c:v>6388817.4103902187</c:v>
                </c:pt>
                <c:pt idx="833">
                  <c:v>6388852.8431018665</c:v>
                </c:pt>
                <c:pt idx="834">
                  <c:v>6388862.3028846495</c:v>
                </c:pt>
                <c:pt idx="835">
                  <c:v>6388730.8148530442</c:v>
                </c:pt>
                <c:pt idx="836">
                  <c:v>6388887.2839456601</c:v>
                </c:pt>
                <c:pt idx="837">
                  <c:v>6388865.9040760864</c:v>
                </c:pt>
                <c:pt idx="838">
                  <c:v>6388923.4764327835</c:v>
                </c:pt>
                <c:pt idx="839">
                  <c:v>6388945.0544539718</c:v>
                </c:pt>
                <c:pt idx="840">
                  <c:v>6388807.6332813948</c:v>
                </c:pt>
                <c:pt idx="841">
                  <c:v>6388813.1649915623</c:v>
                </c:pt>
                <c:pt idx="842">
                  <c:v>6388906.7221993748</c:v>
                </c:pt>
                <c:pt idx="843">
                  <c:v>6388981.2534100786</c:v>
                </c:pt>
                <c:pt idx="844">
                  <c:v>6388862.79093925</c:v>
                </c:pt>
                <c:pt idx="845">
                  <c:v>6388916.3522841725</c:v>
                </c:pt>
                <c:pt idx="846">
                  <c:v>6388790.8875662303</c:v>
                </c:pt>
                <c:pt idx="847">
                  <c:v>6388847.4275126383</c:v>
                </c:pt>
                <c:pt idx="848">
                  <c:v>6388857.9353786614</c:v>
                </c:pt>
                <c:pt idx="849">
                  <c:v>6389002.4723001253</c:v>
                </c:pt>
                <c:pt idx="850">
                  <c:v>6388800.0585917458</c:v>
                </c:pt>
                <c:pt idx="851">
                  <c:v>6388948.5976474723</c:v>
                </c:pt>
                <c:pt idx="852">
                  <c:v>6388794.141307571</c:v>
                </c:pt>
                <c:pt idx="853">
                  <c:v>6388820.6607752955</c:v>
                </c:pt>
                <c:pt idx="854">
                  <c:v>6389056.1835693177</c:v>
                </c:pt>
                <c:pt idx="855">
                  <c:v>6388836.660136682</c:v>
                </c:pt>
                <c:pt idx="856">
                  <c:v>6388929.1614887286</c:v>
                </c:pt>
                <c:pt idx="857">
                  <c:v>6388994.6424996648</c:v>
                </c:pt>
                <c:pt idx="858">
                  <c:v>6388780.1019033855</c:v>
                </c:pt>
                <c:pt idx="859">
                  <c:v>6388690.5416327259</c:v>
                </c:pt>
                <c:pt idx="860">
                  <c:v>6388801.958821577</c:v>
                </c:pt>
                <c:pt idx="861">
                  <c:v>6388648.3761941306</c:v>
                </c:pt>
                <c:pt idx="862">
                  <c:v>6388687.7761497572</c:v>
                </c:pt>
                <c:pt idx="863">
                  <c:v>6388859.1797418073</c:v>
                </c:pt>
                <c:pt idx="864">
                  <c:v>6388772.5405912129</c:v>
                </c:pt>
                <c:pt idx="865">
                  <c:v>6388805.9056985984</c:v>
                </c:pt>
                <c:pt idx="866">
                  <c:v>6388886.2542197648</c:v>
                </c:pt>
                <c:pt idx="867">
                  <c:v>6388901.6056054495</c:v>
                </c:pt>
                <c:pt idx="868">
                  <c:v>6388811.9390336014</c:v>
                </c:pt>
                <c:pt idx="869">
                  <c:v>6388716.278744976</c:v>
                </c:pt>
                <c:pt idx="870">
                  <c:v>6388967.5527736917</c:v>
                </c:pt>
                <c:pt idx="871">
                  <c:v>6388808.7621637136</c:v>
                </c:pt>
                <c:pt idx="872">
                  <c:v>6388725.0021743607</c:v>
                </c:pt>
                <c:pt idx="873">
                  <c:v>6389000.2739083562</c:v>
                </c:pt>
                <c:pt idx="874">
                  <c:v>6388797.5273614004</c:v>
                </c:pt>
                <c:pt idx="875">
                  <c:v>6388911.7660028664</c:v>
                </c:pt>
                <c:pt idx="876">
                  <c:v>6388883.9868893567</c:v>
                </c:pt>
                <c:pt idx="877">
                  <c:v>6388933.1918924777</c:v>
                </c:pt>
                <c:pt idx="878">
                  <c:v>6388814.3557199333</c:v>
                </c:pt>
                <c:pt idx="879">
                  <c:v>6388903.5285262596</c:v>
                </c:pt>
                <c:pt idx="880">
                  <c:v>6388753.7085793363</c:v>
                </c:pt>
                <c:pt idx="881">
                  <c:v>6388710.8526215293</c:v>
                </c:pt>
                <c:pt idx="882">
                  <c:v>6388809.9851805372</c:v>
                </c:pt>
                <c:pt idx="883">
                  <c:v>6388988.1000812436</c:v>
                </c:pt>
                <c:pt idx="884">
                  <c:v>6388858.1976043116</c:v>
                </c:pt>
                <c:pt idx="885">
                  <c:v>6388864.3051600959</c:v>
                </c:pt>
                <c:pt idx="886">
                  <c:v>6388847.3746784581</c:v>
                </c:pt>
                <c:pt idx="887">
                  <c:v>6388765.4307193076</c:v>
                </c:pt>
                <c:pt idx="888">
                  <c:v>6388828.4974521957</c:v>
                </c:pt>
                <c:pt idx="889">
                  <c:v>6388860.5762965884</c:v>
                </c:pt>
                <c:pt idx="890">
                  <c:v>6388985.6159704933</c:v>
                </c:pt>
                <c:pt idx="891">
                  <c:v>6388822.6650071666</c:v>
                </c:pt>
                <c:pt idx="892">
                  <c:v>6388769.6785259331</c:v>
                </c:pt>
                <c:pt idx="893">
                  <c:v>6388962.7034125868</c:v>
                </c:pt>
                <c:pt idx="894">
                  <c:v>6388764.6915757675</c:v>
                </c:pt>
                <c:pt idx="895">
                  <c:v>6388820.7154651787</c:v>
                </c:pt>
                <c:pt idx="896">
                  <c:v>6388845.7010575607</c:v>
                </c:pt>
                <c:pt idx="897">
                  <c:v>6388967.7000511009</c:v>
                </c:pt>
                <c:pt idx="898">
                  <c:v>6388789.6627327166</c:v>
                </c:pt>
                <c:pt idx="899">
                  <c:v>6388954.6120454818</c:v>
                </c:pt>
                <c:pt idx="900">
                  <c:v>6388765.5482018841</c:v>
                </c:pt>
                <c:pt idx="901">
                  <c:v>6388812.4745898452</c:v>
                </c:pt>
                <c:pt idx="902">
                  <c:v>6389024.4600518271</c:v>
                </c:pt>
                <c:pt idx="903">
                  <c:v>6388942.4349617027</c:v>
                </c:pt>
                <c:pt idx="904">
                  <c:v>6388905.4202637104</c:v>
                </c:pt>
                <c:pt idx="905">
                  <c:v>6388926.3710608147</c:v>
                </c:pt>
                <c:pt idx="906">
                  <c:v>6388893.2591778776</c:v>
                </c:pt>
                <c:pt idx="907">
                  <c:v>6388882.1143347016</c:v>
                </c:pt>
                <c:pt idx="908">
                  <c:v>6388862.9578316836</c:v>
                </c:pt>
                <c:pt idx="909">
                  <c:v>6388849.8169882987</c:v>
                </c:pt>
                <c:pt idx="910">
                  <c:v>6388721.6899662465</c:v>
                </c:pt>
                <c:pt idx="911">
                  <c:v>6388957.5765458466</c:v>
                </c:pt>
                <c:pt idx="912">
                  <c:v>6388808.4286002377</c:v>
                </c:pt>
                <c:pt idx="913">
                  <c:v>6388901.2898206208</c:v>
                </c:pt>
                <c:pt idx="914">
                  <c:v>6388927.1887848722</c:v>
                </c:pt>
                <c:pt idx="915">
                  <c:v>6388895.0514376638</c:v>
                </c:pt>
                <c:pt idx="916">
                  <c:v>6388886.8575796084</c:v>
                </c:pt>
                <c:pt idx="917">
                  <c:v>6388840.7055196585</c:v>
                </c:pt>
                <c:pt idx="918">
                  <c:v>6388865.521138045</c:v>
                </c:pt>
                <c:pt idx="919">
                  <c:v>6388893.3752251025</c:v>
                </c:pt>
                <c:pt idx="920">
                  <c:v>6388918.2416246589</c:v>
                </c:pt>
                <c:pt idx="921">
                  <c:v>6388940.0722303418</c:v>
                </c:pt>
                <c:pt idx="922">
                  <c:v>6388976.8915663995</c:v>
                </c:pt>
                <c:pt idx="923">
                  <c:v>6388970.7029907685</c:v>
                </c:pt>
                <c:pt idx="924">
                  <c:v>6388876.4555397034</c:v>
                </c:pt>
                <c:pt idx="925">
                  <c:v>6388842.2204255853</c:v>
                </c:pt>
                <c:pt idx="926">
                  <c:v>6388858.026175891</c:v>
                </c:pt>
                <c:pt idx="927">
                  <c:v>6388854.8258198481</c:v>
                </c:pt>
                <c:pt idx="928">
                  <c:v>6388847.5651862035</c:v>
                </c:pt>
                <c:pt idx="929">
                  <c:v>6388864.3218672527</c:v>
                </c:pt>
                <c:pt idx="930">
                  <c:v>6388852.0668642335</c:v>
                </c:pt>
                <c:pt idx="931">
                  <c:v>6388824.8019522605</c:v>
                </c:pt>
                <c:pt idx="932">
                  <c:v>6389007.5304676425</c:v>
                </c:pt>
                <c:pt idx="933">
                  <c:v>6388810.2509254394</c:v>
                </c:pt>
                <c:pt idx="934">
                  <c:v>6388947.9634537175</c:v>
                </c:pt>
                <c:pt idx="935">
                  <c:v>6388825.695312663</c:v>
                </c:pt>
                <c:pt idx="936">
                  <c:v>6389048.3935161345</c:v>
                </c:pt>
                <c:pt idx="937">
                  <c:v>6388925.1288756607</c:v>
                </c:pt>
                <c:pt idx="938">
                  <c:v>6388700.8081581425</c:v>
                </c:pt>
                <c:pt idx="939">
                  <c:v>6388840.4593890263</c:v>
                </c:pt>
                <c:pt idx="940">
                  <c:v>6388873.1022012811</c:v>
                </c:pt>
                <c:pt idx="941">
                  <c:v>6388873.738318122</c:v>
                </c:pt>
                <c:pt idx="942">
                  <c:v>6388991.4157566437</c:v>
                </c:pt>
                <c:pt idx="943">
                  <c:v>6388968.1099047381</c:v>
                </c:pt>
                <c:pt idx="944">
                  <c:v>6388963.7486308049</c:v>
                </c:pt>
                <c:pt idx="945">
                  <c:v>6388968.4046817422</c:v>
                </c:pt>
                <c:pt idx="946">
                  <c:v>6388821.0522374418</c:v>
                </c:pt>
                <c:pt idx="947">
                  <c:v>6388960.6227457244</c:v>
                </c:pt>
                <c:pt idx="948">
                  <c:v>6388777.1845289832</c:v>
                </c:pt>
                <c:pt idx="949">
                  <c:v>6388924.7440835238</c:v>
                </c:pt>
                <c:pt idx="950">
                  <c:v>6389000.3238107013</c:v>
                </c:pt>
                <c:pt idx="951">
                  <c:v>6388821.8978451435</c:v>
                </c:pt>
                <c:pt idx="952">
                  <c:v>6388796.4902326697</c:v>
                </c:pt>
                <c:pt idx="953">
                  <c:v>6388988.0256367438</c:v>
                </c:pt>
                <c:pt idx="954">
                  <c:v>6388861.554463149</c:v>
                </c:pt>
                <c:pt idx="955">
                  <c:v>6388874.1055399943</c:v>
                </c:pt>
                <c:pt idx="956">
                  <c:v>6388942.6497900672</c:v>
                </c:pt>
                <c:pt idx="957">
                  <c:v>6388864.164955942</c:v>
                </c:pt>
                <c:pt idx="958">
                  <c:v>6388923.6562681077</c:v>
                </c:pt>
                <c:pt idx="959">
                  <c:v>6388989.1672481522</c:v>
                </c:pt>
                <c:pt idx="960">
                  <c:v>6388765.6496727942</c:v>
                </c:pt>
                <c:pt idx="961">
                  <c:v>6388762.150317166</c:v>
                </c:pt>
                <c:pt idx="962">
                  <c:v>6388805.7663024459</c:v>
                </c:pt>
                <c:pt idx="963">
                  <c:v>6388727.3744292939</c:v>
                </c:pt>
                <c:pt idx="964">
                  <c:v>6388877.0035461737</c:v>
                </c:pt>
                <c:pt idx="965">
                  <c:v>6388731.6740959929</c:v>
                </c:pt>
                <c:pt idx="966">
                  <c:v>6388816.3119647894</c:v>
                </c:pt>
                <c:pt idx="967">
                  <c:v>6388884.943216742</c:v>
                </c:pt>
                <c:pt idx="968">
                  <c:v>6388901.6174571067</c:v>
                </c:pt>
                <c:pt idx="969">
                  <c:v>6388846.357957961</c:v>
                </c:pt>
                <c:pt idx="970">
                  <c:v>6388805.0407106457</c:v>
                </c:pt>
                <c:pt idx="971">
                  <c:v>6388935.6937671686</c:v>
                </c:pt>
                <c:pt idx="972">
                  <c:v>6388777.2665100293</c:v>
                </c:pt>
                <c:pt idx="973">
                  <c:v>6388928.8017687881</c:v>
                </c:pt>
                <c:pt idx="974">
                  <c:v>6388900.3320415951</c:v>
                </c:pt>
                <c:pt idx="975">
                  <c:v>6388898.8079076139</c:v>
                </c:pt>
                <c:pt idx="976">
                  <c:v>6388875.2046868429</c:v>
                </c:pt>
                <c:pt idx="977">
                  <c:v>6388824.5523598548</c:v>
                </c:pt>
                <c:pt idx="978">
                  <c:v>6388815.8501177393</c:v>
                </c:pt>
                <c:pt idx="979">
                  <c:v>6388927.1434857156</c:v>
                </c:pt>
                <c:pt idx="980">
                  <c:v>6388862.3830334703</c:v>
                </c:pt>
                <c:pt idx="981">
                  <c:v>6388916.553608126</c:v>
                </c:pt>
                <c:pt idx="982">
                  <c:v>6388835.6786718769</c:v>
                </c:pt>
                <c:pt idx="983">
                  <c:v>6388796.7381715532</c:v>
                </c:pt>
                <c:pt idx="984">
                  <c:v>6388767.7778810989</c:v>
                </c:pt>
                <c:pt idx="985">
                  <c:v>6388768.772570312</c:v>
                </c:pt>
                <c:pt idx="986">
                  <c:v>6388748.7261335645</c:v>
                </c:pt>
                <c:pt idx="987">
                  <c:v>6388872.6647692621</c:v>
                </c:pt>
                <c:pt idx="988">
                  <c:v>6388750.5392145803</c:v>
                </c:pt>
                <c:pt idx="989">
                  <c:v>6388713.446311119</c:v>
                </c:pt>
                <c:pt idx="990">
                  <c:v>6388796.3104950879</c:v>
                </c:pt>
                <c:pt idx="991">
                  <c:v>6388712.1116720168</c:v>
                </c:pt>
                <c:pt idx="992">
                  <c:v>6388759.8763880916</c:v>
                </c:pt>
                <c:pt idx="993">
                  <c:v>6388689.5796780782</c:v>
                </c:pt>
                <c:pt idx="994">
                  <c:v>6388965.2720183721</c:v>
                </c:pt>
                <c:pt idx="995">
                  <c:v>6388654.9743595319</c:v>
                </c:pt>
                <c:pt idx="996">
                  <c:v>6388976.6402213341</c:v>
                </c:pt>
                <c:pt idx="997">
                  <c:v>6388496.2462282442</c:v>
                </c:pt>
                <c:pt idx="998">
                  <c:v>6388874.8636082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C3A-4389-A136-B9307765B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1197840"/>
        <c:axId val="971212816"/>
      </c:lineChart>
      <c:catAx>
        <c:axId val="97119784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71212816"/>
        <c:crosses val="autoZero"/>
        <c:auto val="1"/>
        <c:lblAlgn val="ctr"/>
        <c:lblOffset val="100"/>
        <c:noMultiLvlLbl val="0"/>
      </c:catAx>
      <c:valAx>
        <c:axId val="971212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71197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24,88 до -36,65 от 2 до 1000'!$F$1</c:f>
              <c:strCache>
                <c:ptCount val="1"/>
                <c:pt idx="0">
                  <c:v>dT/d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24,88 до -36,65 от 2 до 1000'!$F$2:$F$1000</c:f>
              <c:numCache>
                <c:formatCode>General</c:formatCode>
                <c:ptCount val="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2.8211579452275259E-3</c:v>
                </c:pt>
                <c:pt idx="12">
                  <c:v>-1.1869107022377534E-3</c:v>
                </c:pt>
                <c:pt idx="13">
                  <c:v>-1.168045853958688E-3</c:v>
                </c:pt>
                <c:pt idx="14">
                  <c:v>-1.149480845015205E-3</c:v>
                </c:pt>
                <c:pt idx="15">
                  <c:v>-1.1312109097261214E-3</c:v>
                </c:pt>
                <c:pt idx="16">
                  <c:v>-1.1132313581541098E-3</c:v>
                </c:pt>
                <c:pt idx="17">
                  <c:v>4.9386997080347328E-4</c:v>
                </c:pt>
                <c:pt idx="18">
                  <c:v>4.8602036422096262E-4</c:v>
                </c:pt>
                <c:pt idx="19">
                  <c:v>2.0677030656202078E-3</c:v>
                </c:pt>
                <c:pt idx="20">
                  <c:v>2.0348388370905468E-3</c:v>
                </c:pt>
                <c:pt idx="21">
                  <c:v>2.0024969550647143E-3</c:v>
                </c:pt>
                <c:pt idx="22">
                  <c:v>1.9706691173482227E-3</c:v>
                </c:pt>
                <c:pt idx="23">
                  <c:v>1.9393471536943707E-3</c:v>
                </c:pt>
                <c:pt idx="24">
                  <c:v>3.191154779358385E-4</c:v>
                </c:pt>
                <c:pt idx="25">
                  <c:v>-1.2753641133045335E-3</c:v>
                </c:pt>
                <c:pt idx="26">
                  <c:v>-2.844500925611726E-3</c:v>
                </c:pt>
                <c:pt idx="27">
                  <c:v>-9.1569203962649226E-3</c:v>
                </c:pt>
                <c:pt idx="28">
                  <c:v>-1.536900979555611E-2</c:v>
                </c:pt>
                <c:pt idx="29">
                  <c:v>-2.3071771322875634E-2</c:v>
                </c:pt>
                <c:pt idx="30">
                  <c:v>-3.2241512123043492E-2</c:v>
                </c:pt>
                <c:pt idx="31">
                  <c:v>-3.9676100825261074E-2</c:v>
                </c:pt>
                <c:pt idx="32">
                  <c:v>-4.6992523613660353E-2</c:v>
                </c:pt>
                <c:pt idx="33">
                  <c:v>-5.5782066171907729E-2</c:v>
                </c:pt>
                <c:pt idx="34">
                  <c:v>-6.284249953175447E-2</c:v>
                </c:pt>
                <c:pt idx="35">
                  <c:v>-6.8201306285260443E-2</c:v>
                </c:pt>
                <c:pt idx="36">
                  <c:v>-7.3474939759883284E-2</c:v>
                </c:pt>
                <c:pt idx="37">
                  <c:v>-8.0254161251858136E-2</c:v>
                </c:pt>
                <c:pt idx="38">
                  <c:v>-8.2157410648662221E-2</c:v>
                </c:pt>
                <c:pt idx="39">
                  <c:v>-8.4030409655895255E-2</c:v>
                </c:pt>
                <c:pt idx="40">
                  <c:v>-8.4284231529849762E-2</c:v>
                </c:pt>
                <c:pt idx="41">
                  <c:v>-8.6123426685524862E-2</c:v>
                </c:pt>
                <c:pt idx="42">
                  <c:v>-8.7933389534633477E-2</c:v>
                </c:pt>
                <c:pt idx="43">
                  <c:v>-8.9714584697624389E-2</c:v>
                </c:pt>
                <c:pt idx="44">
                  <c:v>-8.987806186453895E-2</c:v>
                </c:pt>
                <c:pt idx="45">
                  <c:v>-9.1628348258758763E-2</c:v>
                </c:pt>
                <c:pt idx="46">
                  <c:v>-9.3350815468973281E-2</c:v>
                </c:pt>
                <c:pt idx="47">
                  <c:v>-9.5045905655375407E-2</c:v>
                </c:pt>
                <c:pt idx="48">
                  <c:v>-9.6714053950464063E-2</c:v>
                </c:pt>
                <c:pt idx="49">
                  <c:v>-0.10153450366217953</c:v>
                </c:pt>
                <c:pt idx="50">
                  <c:v>-0.1094571518739329</c:v>
                </c:pt>
                <c:pt idx="51">
                  <c:v>-0.11725387691718936</c:v>
                </c:pt>
                <c:pt idx="52">
                  <c:v>-0.12492668022428433</c:v>
                </c:pt>
                <c:pt idx="53">
                  <c:v>-0.13406693896236277</c:v>
                </c:pt>
                <c:pt idx="54">
                  <c:v>-0.14941955192139034</c:v>
                </c:pt>
                <c:pt idx="55">
                  <c:v>-0.1661175568373352</c:v>
                </c:pt>
                <c:pt idx="56">
                  <c:v>-0.18890779258615709</c:v>
                </c:pt>
                <c:pt idx="57">
                  <c:v>-0.21451461369981217</c:v>
                </c:pt>
                <c:pt idx="58">
                  <c:v>-0.24607206824942551</c:v>
                </c:pt>
                <c:pt idx="59">
                  <c:v>-0.28189616887242863</c:v>
                </c:pt>
                <c:pt idx="60">
                  <c:v>-0.32032969362845165</c:v>
                </c:pt>
                <c:pt idx="61">
                  <c:v>-0.36292057567916203</c:v>
                </c:pt>
                <c:pt idx="62">
                  <c:v>-0.41119214521977199</c:v>
                </c:pt>
                <c:pt idx="63">
                  <c:v>-0.46505411297463439</c:v>
                </c:pt>
                <c:pt idx="64">
                  <c:v>-0.52441762473272036</c:v>
                </c:pt>
                <c:pt idx="65">
                  <c:v>-0.5860164234469778</c:v>
                </c:pt>
                <c:pt idx="66">
                  <c:v>-0.65458320393513958</c:v>
                </c:pt>
                <c:pt idx="67">
                  <c:v>-0.7268284014775972</c:v>
                </c:pt>
                <c:pt idx="68">
                  <c:v>-0.80746177367334582</c:v>
                </c:pt>
                <c:pt idx="69">
                  <c:v>-0.8915817756043154</c:v>
                </c:pt>
                <c:pt idx="70">
                  <c:v>-0.97913299051434421</c:v>
                </c:pt>
                <c:pt idx="71">
                  <c:v>-1.0748291050826708</c:v>
                </c:pt>
                <c:pt idx="72">
                  <c:v>-1.1721830334765926</c:v>
                </c:pt>
                <c:pt idx="73">
                  <c:v>-1.27434724136954</c:v>
                </c:pt>
                <c:pt idx="74">
                  <c:v>-1.4368745379174186</c:v>
                </c:pt>
                <c:pt idx="75">
                  <c:v>-1.6047656510788144</c:v>
                </c:pt>
                <c:pt idx="76">
                  <c:v>-1.774756512856257</c:v>
                </c:pt>
                <c:pt idx="77">
                  <c:v>-1.9468137496867399</c:v>
                </c:pt>
                <c:pt idx="78">
                  <c:v>-2.1193151109035568</c:v>
                </c:pt>
                <c:pt idx="79">
                  <c:v>-2.3097370205634249</c:v>
                </c:pt>
                <c:pt idx="80">
                  <c:v>-2.5019005726596433</c:v>
                </c:pt>
                <c:pt idx="81">
                  <c:v>-2.6925992703043988</c:v>
                </c:pt>
                <c:pt idx="82">
                  <c:v>-2.8802669884591836</c:v>
                </c:pt>
                <c:pt idx="83">
                  <c:v>-3.0713095319236317</c:v>
                </c:pt>
                <c:pt idx="84">
                  <c:v>-3.2640838534238981</c:v>
                </c:pt>
                <c:pt idx="85">
                  <c:v>-3.4013437563022464</c:v>
                </c:pt>
                <c:pt idx="86">
                  <c:v>-3.5380114474727264</c:v>
                </c:pt>
                <c:pt idx="87">
                  <c:v>-3.6756857471386084</c:v>
                </c:pt>
                <c:pt idx="88">
                  <c:v>-3.812761248642822</c:v>
                </c:pt>
                <c:pt idx="89">
                  <c:v>-3.9460686542370027</c:v>
                </c:pt>
                <c:pt idx="90">
                  <c:v>-4.0613631864101052</c:v>
                </c:pt>
                <c:pt idx="91">
                  <c:v>-4.1780040336805158</c:v>
                </c:pt>
                <c:pt idx="92">
                  <c:v>-4.2975592051602618</c:v>
                </c:pt>
                <c:pt idx="93">
                  <c:v>-4.4152141577231419</c:v>
                </c:pt>
                <c:pt idx="94">
                  <c:v>-4.5294096860462929</c:v>
                </c:pt>
                <c:pt idx="95">
                  <c:v>-4.6417901820253959</c:v>
                </c:pt>
                <c:pt idx="96">
                  <c:v>-4.7507950863756676</c:v>
                </c:pt>
                <c:pt idx="97">
                  <c:v>-4.8564780510051975</c:v>
                </c:pt>
                <c:pt idx="98">
                  <c:v>-4.960481282620357</c:v>
                </c:pt>
                <c:pt idx="99">
                  <c:v>-5.0644208865701401</c:v>
                </c:pt>
                <c:pt idx="100">
                  <c:v>-5.1698872817032182</c:v>
                </c:pt>
                <c:pt idx="101">
                  <c:v>-5.2736773859938424</c:v>
                </c:pt>
                <c:pt idx="102">
                  <c:v>-5.374228434989341</c:v>
                </c:pt>
                <c:pt idx="103">
                  <c:v>-5.4700025029332977</c:v>
                </c:pt>
                <c:pt idx="104">
                  <c:v>-5.5642543306144532</c:v>
                </c:pt>
                <c:pt idx="105">
                  <c:v>-5.6601869277259809</c:v>
                </c:pt>
                <c:pt idx="106">
                  <c:v>-5.7768464705406686</c:v>
                </c:pt>
                <c:pt idx="107">
                  <c:v>-5.893241225324779</c:v>
                </c:pt>
                <c:pt idx="108">
                  <c:v>-6.0061965855477339</c:v>
                </c:pt>
                <c:pt idx="109">
                  <c:v>-6.1189460322977141</c:v>
                </c:pt>
                <c:pt idx="110">
                  <c:v>-6.2283140232875311</c:v>
                </c:pt>
                <c:pt idx="111">
                  <c:v>-6.3375331187216588</c:v>
                </c:pt>
                <c:pt idx="112">
                  <c:v>-6.4450162776115505</c:v>
                </c:pt>
                <c:pt idx="113">
                  <c:v>-6.5523804986094092</c:v>
                </c:pt>
                <c:pt idx="114">
                  <c:v>-6.6612170796687664</c:v>
                </c:pt>
                <c:pt idx="115">
                  <c:v>-6.7699132114420024</c:v>
                </c:pt>
                <c:pt idx="116">
                  <c:v>-6.8927757941523637</c:v>
                </c:pt>
                <c:pt idx="117">
                  <c:v>-7.0089173670649885</c:v>
                </c:pt>
                <c:pt idx="118">
                  <c:v>-7.1232129770540098</c:v>
                </c:pt>
                <c:pt idx="119">
                  <c:v>-7.2404601866306706</c:v>
                </c:pt>
                <c:pt idx="120">
                  <c:v>-7.35902267530264</c:v>
                </c:pt>
                <c:pt idx="121">
                  <c:v>-7.4741113152874306</c:v>
                </c:pt>
                <c:pt idx="122">
                  <c:v>-7.5873707277440161</c:v>
                </c:pt>
                <c:pt idx="123">
                  <c:v>-7.6972405790069942</c:v>
                </c:pt>
                <c:pt idx="124">
                  <c:v>-7.8069535581092353</c:v>
                </c:pt>
                <c:pt idx="125">
                  <c:v>-7.9165121583887199</c:v>
                </c:pt>
                <c:pt idx="126">
                  <c:v>-8.0259188335540799</c:v>
                </c:pt>
                <c:pt idx="127">
                  <c:v>-8.1176925153113189</c:v>
                </c:pt>
                <c:pt idx="128">
                  <c:v>-8.1937028713339188</c:v>
                </c:pt>
                <c:pt idx="129">
                  <c:v>-8.2685051130223641</c:v>
                </c:pt>
                <c:pt idx="130">
                  <c:v>-8.3389396271455141</c:v>
                </c:pt>
                <c:pt idx="131">
                  <c:v>-8.4034864271491116</c:v>
                </c:pt>
                <c:pt idx="132">
                  <c:v>-8.4876696135377117</c:v>
                </c:pt>
                <c:pt idx="133">
                  <c:v>-8.5689253784638097</c:v>
                </c:pt>
                <c:pt idx="134">
                  <c:v>-8.652068473222343</c:v>
                </c:pt>
                <c:pt idx="135">
                  <c:v>-8.7704464589112874</c:v>
                </c:pt>
                <c:pt idx="136">
                  <c:v>-8.9028370114206723</c:v>
                </c:pt>
                <c:pt idx="137">
                  <c:v>-9.0283551158613662</c:v>
                </c:pt>
                <c:pt idx="138">
                  <c:v>-9.1534676336245369</c:v>
                </c:pt>
                <c:pt idx="139">
                  <c:v>-9.2702339734067252</c:v>
                </c:pt>
                <c:pt idx="140">
                  <c:v>-9.3867338277192403</c:v>
                </c:pt>
                <c:pt idx="141">
                  <c:v>-9.5045608396480219</c:v>
                </c:pt>
                <c:pt idx="142">
                  <c:v>-9.6205151001582934</c:v>
                </c:pt>
                <c:pt idx="143">
                  <c:v>-9.7139640768076063</c:v>
                </c:pt>
                <c:pt idx="144">
                  <c:v>-9.8075171759164093</c:v>
                </c:pt>
                <c:pt idx="145">
                  <c:v>-9.8979939274629203</c:v>
                </c:pt>
                <c:pt idx="146">
                  <c:v>-9.9663703365984446</c:v>
                </c:pt>
                <c:pt idx="147">
                  <c:v>-10.017765890470152</c:v>
                </c:pt>
                <c:pt idx="148">
                  <c:v>-10.071523374621947</c:v>
                </c:pt>
                <c:pt idx="149">
                  <c:v>-10.138731101176006</c:v>
                </c:pt>
                <c:pt idx="150">
                  <c:v>-10.209638845690101</c:v>
                </c:pt>
                <c:pt idx="151">
                  <c:v>-10.279419577162372</c:v>
                </c:pt>
                <c:pt idx="152">
                  <c:v>-10.341733578240166</c:v>
                </c:pt>
                <c:pt idx="153">
                  <c:v>-10.417361823794522</c:v>
                </c:pt>
                <c:pt idx="154">
                  <c:v>-10.493377435853084</c:v>
                </c:pt>
                <c:pt idx="155">
                  <c:v>-10.569774257583369</c:v>
                </c:pt>
                <c:pt idx="156">
                  <c:v>-10.643367414918607</c:v>
                </c:pt>
                <c:pt idx="157">
                  <c:v>-10.693539171417505</c:v>
                </c:pt>
                <c:pt idx="158">
                  <c:v>-10.742913494232766</c:v>
                </c:pt>
                <c:pt idx="159">
                  <c:v>-10.826470023842063</c:v>
                </c:pt>
                <c:pt idx="160">
                  <c:v>-10.888036201570017</c:v>
                </c:pt>
                <c:pt idx="161">
                  <c:v>-10.948623841823526</c:v>
                </c:pt>
                <c:pt idx="162">
                  <c:v>-11.006659090005328</c:v>
                </c:pt>
                <c:pt idx="163">
                  <c:v>-11.068540144210566</c:v>
                </c:pt>
                <c:pt idx="164">
                  <c:v>-11.113543580813356</c:v>
                </c:pt>
                <c:pt idx="165">
                  <c:v>-11.156242321853185</c:v>
                </c:pt>
                <c:pt idx="166">
                  <c:v>-11.217335296430022</c:v>
                </c:pt>
                <c:pt idx="167">
                  <c:v>-11.280636069750507</c:v>
                </c:pt>
                <c:pt idx="168">
                  <c:v>-11.344520143349044</c:v>
                </c:pt>
                <c:pt idx="169">
                  <c:v>-11.404210023569803</c:v>
                </c:pt>
                <c:pt idx="170">
                  <c:v>-11.427984222323744</c:v>
                </c:pt>
                <c:pt idx="171">
                  <c:v>-11.454559367260266</c:v>
                </c:pt>
                <c:pt idx="172">
                  <c:v>-11.47594390220064</c:v>
                </c:pt>
                <c:pt idx="173">
                  <c:v>-11.495399142183267</c:v>
                </c:pt>
                <c:pt idx="174">
                  <c:v>-11.51931338175082</c:v>
                </c:pt>
                <c:pt idx="175">
                  <c:v>-11.541258119044429</c:v>
                </c:pt>
                <c:pt idx="176">
                  <c:v>-11.567622287664854</c:v>
                </c:pt>
                <c:pt idx="177">
                  <c:v>-11.571315716559347</c:v>
                </c:pt>
                <c:pt idx="178">
                  <c:v>-11.571771626724789</c:v>
                </c:pt>
                <c:pt idx="179">
                  <c:v>-11.572220290619697</c:v>
                </c:pt>
                <c:pt idx="180">
                  <c:v>-11.572661823416759</c:v>
                </c:pt>
                <c:pt idx="181">
                  <c:v>-11.569917523366762</c:v>
                </c:pt>
                <c:pt idx="182">
                  <c:v>-11.565627433883066</c:v>
                </c:pt>
                <c:pt idx="183">
                  <c:v>-11.562994938951086</c:v>
                </c:pt>
                <c:pt idx="184">
                  <c:v>-11.558814877546446</c:v>
                </c:pt>
                <c:pt idx="185">
                  <c:v>-11.554701254353184</c:v>
                </c:pt>
                <c:pt idx="186">
                  <c:v>-11.553831828488903</c:v>
                </c:pt>
                <c:pt idx="187">
                  <c:v>-11.551386813799134</c:v>
                </c:pt>
                <c:pt idx="188">
                  <c:v>-11.56010651317759</c:v>
                </c:pt>
                <c:pt idx="189">
                  <c:v>-11.571866436087674</c:v>
                </c:pt>
                <c:pt idx="190">
                  <c:v>-11.583439445895625</c:v>
                </c:pt>
                <c:pt idx="191">
                  <c:v>-11.593239105866679</c:v>
                </c:pt>
                <c:pt idx="192">
                  <c:v>-11.623545307397443</c:v>
                </c:pt>
                <c:pt idx="193">
                  <c:v>-11.651780412328492</c:v>
                </c:pt>
                <c:pt idx="194">
                  <c:v>-11.674798523733987</c:v>
                </c:pt>
                <c:pt idx="195">
                  <c:v>-11.70221900617717</c:v>
                </c:pt>
                <c:pt idx="196">
                  <c:v>-11.724435442766072</c:v>
                </c:pt>
                <c:pt idx="197">
                  <c:v>-11.747888177181149</c:v>
                </c:pt>
                <c:pt idx="198">
                  <c:v>-11.76619992942852</c:v>
                </c:pt>
                <c:pt idx="199">
                  <c:v>-11.776273595575155</c:v>
                </c:pt>
                <c:pt idx="200">
                  <c:v>-11.781418927474672</c:v>
                </c:pt>
                <c:pt idx="201">
                  <c:v>-11.789661294172227</c:v>
                </c:pt>
                <c:pt idx="202">
                  <c:v>-11.799362063617291</c:v>
                </c:pt>
                <c:pt idx="203">
                  <c:v>-11.791425165297547</c:v>
                </c:pt>
                <c:pt idx="204">
                  <c:v>-11.786793231730108</c:v>
                </c:pt>
                <c:pt idx="205">
                  <c:v>-11.78700314110154</c:v>
                </c:pt>
                <c:pt idx="206">
                  <c:v>-11.779262676428832</c:v>
                </c:pt>
                <c:pt idx="207">
                  <c:v>-11.768466424194202</c:v>
                </c:pt>
                <c:pt idx="208">
                  <c:v>-11.756252360861499</c:v>
                </c:pt>
                <c:pt idx="209">
                  <c:v>-11.744232428773049</c:v>
                </c:pt>
                <c:pt idx="210">
                  <c:v>-11.727635319754963</c:v>
                </c:pt>
                <c:pt idx="211">
                  <c:v>-11.714480821531481</c:v>
                </c:pt>
                <c:pt idx="212">
                  <c:v>-11.695177771712366</c:v>
                </c:pt>
                <c:pt idx="213">
                  <c:v>-11.679360341115146</c:v>
                </c:pt>
                <c:pt idx="214">
                  <c:v>-11.662204906407627</c:v>
                </c:pt>
                <c:pt idx="215">
                  <c:v>-11.645322141473855</c:v>
                </c:pt>
                <c:pt idx="216">
                  <c:v>-11.658906455849127</c:v>
                </c:pt>
                <c:pt idx="217">
                  <c:v>-11.677043082743932</c:v>
                </c:pt>
                <c:pt idx="218">
                  <c:v>-11.701249074905338</c:v>
                </c:pt>
                <c:pt idx="219">
                  <c:v>-11.72348092765505</c:v>
                </c:pt>
                <c:pt idx="220">
                  <c:v>-11.748538240751092</c:v>
                </c:pt>
                <c:pt idx="221">
                  <c:v>-11.77478669856777</c:v>
                </c:pt>
                <c:pt idx="222">
                  <c:v>-11.800617961415263</c:v>
                </c:pt>
                <c:pt idx="223">
                  <c:v>-11.827628067767648</c:v>
                </c:pt>
                <c:pt idx="224">
                  <c:v>-11.866924133817562</c:v>
                </c:pt>
                <c:pt idx="225">
                  <c:v>-11.908774440319991</c:v>
                </c:pt>
                <c:pt idx="226">
                  <c:v>-11.943601944709954</c:v>
                </c:pt>
                <c:pt idx="227">
                  <c:v>-11.94290893211063</c:v>
                </c:pt>
                <c:pt idx="228">
                  <c:v>-11.942226934305857</c:v>
                </c:pt>
                <c:pt idx="229">
                  <c:v>-11.936787553588406</c:v>
                </c:pt>
                <c:pt idx="230">
                  <c:v>-11.931434626798527</c:v>
                </c:pt>
                <c:pt idx="231">
                  <c:v>-11.92457737228521</c:v>
                </c:pt>
                <c:pt idx="232">
                  <c:v>-11.9162396999468</c:v>
                </c:pt>
                <c:pt idx="233">
                  <c:v>-11.903266324564434</c:v>
                </c:pt>
                <c:pt idx="234">
                  <c:v>-11.888909741443587</c:v>
                </c:pt>
                <c:pt idx="235">
                  <c:v>-11.876370750483911</c:v>
                </c:pt>
                <c:pt idx="236">
                  <c:v>-11.857673425009718</c:v>
                </c:pt>
                <c:pt idx="237">
                  <c:v>-11.842452091328965</c:v>
                </c:pt>
                <c:pt idx="238">
                  <c:v>-11.832240909311569</c:v>
                </c:pt>
                <c:pt idx="239">
                  <c:v>-11.815834394408657</c:v>
                </c:pt>
                <c:pt idx="240">
                  <c:v>-11.798099238345845</c:v>
                </c:pt>
                <c:pt idx="241">
                  <c:v>-11.780645966191745</c:v>
                </c:pt>
                <c:pt idx="242">
                  <c:v>-11.766648912753759</c:v>
                </c:pt>
                <c:pt idx="243">
                  <c:v>-11.751284921993541</c:v>
                </c:pt>
                <c:pt idx="244">
                  <c:v>-11.734575720116052</c:v>
                </c:pt>
                <c:pt idx="245">
                  <c:v>-11.722900318191272</c:v>
                </c:pt>
                <c:pt idx="246">
                  <c:v>-11.689158780345199</c:v>
                </c:pt>
                <c:pt idx="247">
                  <c:v>-11.692509906599948</c:v>
                </c:pt>
                <c:pt idx="248">
                  <c:v>-11.694218362255384</c:v>
                </c:pt>
                <c:pt idx="249">
                  <c:v>-11.694310256041955</c:v>
                </c:pt>
                <c:pt idx="250">
                  <c:v>-11.694400689261748</c:v>
                </c:pt>
                <c:pt idx="251">
                  <c:v>-11.694489685129135</c:v>
                </c:pt>
                <c:pt idx="252">
                  <c:v>-11.692987858943731</c:v>
                </c:pt>
                <c:pt idx="253">
                  <c:v>-11.701046348171538</c:v>
                </c:pt>
                <c:pt idx="254">
                  <c:v>-11.713744977800751</c:v>
                </c:pt>
                <c:pt idx="255">
                  <c:v>-11.72783118199817</c:v>
                </c:pt>
                <c:pt idx="256">
                  <c:v>-11.740104091457422</c:v>
                </c:pt>
                <c:pt idx="257">
                  <c:v>-11.753771341913382</c:v>
                </c:pt>
                <c:pt idx="258">
                  <c:v>-11.729075582961315</c:v>
                </c:pt>
                <c:pt idx="259">
                  <c:v>-11.719077008177248</c:v>
                </c:pt>
                <c:pt idx="260">
                  <c:v>-11.710826759041026</c:v>
                </c:pt>
                <c:pt idx="261">
                  <c:v>-11.707475862624364</c:v>
                </c:pt>
                <c:pt idx="262">
                  <c:v>-11.707357040699709</c:v>
                </c:pt>
                <c:pt idx="263">
                  <c:v>-11.705650699793937</c:v>
                </c:pt>
                <c:pt idx="264">
                  <c:v>-11.705560887145028</c:v>
                </c:pt>
                <c:pt idx="265">
                  <c:v>-11.702293686893634</c:v>
                </c:pt>
                <c:pt idx="266">
                  <c:v>-11.697489008223823</c:v>
                </c:pt>
                <c:pt idx="267">
                  <c:v>-11.691171287933591</c:v>
                </c:pt>
                <c:pt idx="268">
                  <c:v>-11.688132797057875</c:v>
                </c:pt>
                <c:pt idx="269">
                  <c:v>-11.686732007731147</c:v>
                </c:pt>
                <c:pt idx="270">
                  <c:v>-11.672638222289686</c:v>
                </c:pt>
                <c:pt idx="271">
                  <c:v>-11.654000221900258</c:v>
                </c:pt>
                <c:pt idx="272">
                  <c:v>-11.635658455295408</c:v>
                </c:pt>
                <c:pt idx="273">
                  <c:v>-11.616018806567237</c:v>
                </c:pt>
                <c:pt idx="274">
                  <c:v>-11.599870126989416</c:v>
                </c:pt>
                <c:pt idx="275">
                  <c:v>-11.568084040285846</c:v>
                </c:pt>
                <c:pt idx="276">
                  <c:v>-11.532034941405582</c:v>
                </c:pt>
                <c:pt idx="277">
                  <c:v>-11.498148217168849</c:v>
                </c:pt>
                <c:pt idx="278">
                  <c:v>-11.466389498629894</c:v>
                </c:pt>
                <c:pt idx="279">
                  <c:v>-11.42877792537683</c:v>
                </c:pt>
                <c:pt idx="280">
                  <c:v>-11.391764153307129</c:v>
                </c:pt>
                <c:pt idx="281">
                  <c:v>-11.356928088469411</c:v>
                </c:pt>
                <c:pt idx="282">
                  <c:v>-11.324235118220622</c:v>
                </c:pt>
                <c:pt idx="283">
                  <c:v>-11.295240587599391</c:v>
                </c:pt>
                <c:pt idx="284">
                  <c:v>-11.26193867559846</c:v>
                </c:pt>
                <c:pt idx="285">
                  <c:v>-11.22439784406251</c:v>
                </c:pt>
                <c:pt idx="286">
                  <c:v>-11.185864281789968</c:v>
                </c:pt>
                <c:pt idx="287">
                  <c:v>-11.154300805046837</c:v>
                </c:pt>
                <c:pt idx="288">
                  <c:v>-11.123239000584766</c:v>
                </c:pt>
                <c:pt idx="289">
                  <c:v>-11.091081487240908</c:v>
                </c:pt>
                <c:pt idx="290">
                  <c:v>-11.061024495386409</c:v>
                </c:pt>
                <c:pt idx="291">
                  <c:v>-11.034624046719976</c:v>
                </c:pt>
                <c:pt idx="292">
                  <c:v>-11.00228557859376</c:v>
                </c:pt>
                <c:pt idx="293">
                  <c:v>-10.970461100520126</c:v>
                </c:pt>
                <c:pt idx="294">
                  <c:v>-10.93437422046514</c:v>
                </c:pt>
                <c:pt idx="295">
                  <c:v>-10.900450315550518</c:v>
                </c:pt>
                <c:pt idx="296">
                  <c:v>-10.868655007286172</c:v>
                </c:pt>
                <c:pt idx="297">
                  <c:v>-10.837365056050574</c:v>
                </c:pt>
                <c:pt idx="298">
                  <c:v>-10.804983022115229</c:v>
                </c:pt>
                <c:pt idx="299">
                  <c:v>-10.774705078216469</c:v>
                </c:pt>
                <c:pt idx="300">
                  <c:v>-10.743318966696984</c:v>
                </c:pt>
                <c:pt idx="301">
                  <c:v>-10.715610523493808</c:v>
                </c:pt>
                <c:pt idx="302">
                  <c:v>-10.68357425774046</c:v>
                </c:pt>
                <c:pt idx="303">
                  <c:v>-10.656815401449627</c:v>
                </c:pt>
                <c:pt idx="304">
                  <c:v>-10.63207125998558</c:v>
                </c:pt>
                <c:pt idx="305">
                  <c:v>-10.609309811318845</c:v>
                </c:pt>
                <c:pt idx="306">
                  <c:v>-10.588499542380493</c:v>
                </c:pt>
                <c:pt idx="307">
                  <c:v>-10.58232470133869</c:v>
                </c:pt>
                <c:pt idx="308">
                  <c:v>-10.5778374112321</c:v>
                </c:pt>
                <c:pt idx="309">
                  <c:v>-10.570242627361562</c:v>
                </c:pt>
                <c:pt idx="310">
                  <c:v>-10.558000332921686</c:v>
                </c:pt>
                <c:pt idx="311">
                  <c:v>-10.545952618433416</c:v>
                </c:pt>
                <c:pt idx="312">
                  <c:v>-10.529328168591064</c:v>
                </c:pt>
                <c:pt idx="313">
                  <c:v>-10.512967949008942</c:v>
                </c:pt>
                <c:pt idx="314">
                  <c:v>-10.495278352445613</c:v>
                </c:pt>
                <c:pt idx="315">
                  <c:v>-10.474691100573374</c:v>
                </c:pt>
                <c:pt idx="316">
                  <c:v>-10.449662841398606</c:v>
                </c:pt>
                <c:pt idx="317">
                  <c:v>-10.426621790809477</c:v>
                </c:pt>
                <c:pt idx="318">
                  <c:v>-10.389642288505282</c:v>
                </c:pt>
                <c:pt idx="319">
                  <c:v>-10.358018763838341</c:v>
                </c:pt>
                <c:pt idx="320">
                  <c:v>-10.326897865858689</c:v>
                </c:pt>
                <c:pt idx="321">
                  <c:v>-10.296271605779829</c:v>
                </c:pt>
                <c:pt idx="322">
                  <c:v>-10.266132121789644</c:v>
                </c:pt>
                <c:pt idx="323">
                  <c:v>-10.239650492123749</c:v>
                </c:pt>
                <c:pt idx="324">
                  <c:v>-10.215179171023753</c:v>
                </c:pt>
                <c:pt idx="325">
                  <c:v>-10.189507391402113</c:v>
                </c:pt>
                <c:pt idx="326">
                  <c:v>-10.165833048528658</c:v>
                </c:pt>
                <c:pt idx="327">
                  <c:v>-10.145713802538744</c:v>
                </c:pt>
                <c:pt idx="328">
                  <c:v>-10.12273551827124</c:v>
                </c:pt>
                <c:pt idx="329">
                  <c:v>-10.101711860133516</c:v>
                </c:pt>
                <c:pt idx="330">
                  <c:v>-10.074664723421625</c:v>
                </c:pt>
                <c:pt idx="331">
                  <c:v>-10.049636883487292</c:v>
                </c:pt>
                <c:pt idx="332">
                  <c:v>-10.023417430383665</c:v>
                </c:pt>
                <c:pt idx="333">
                  <c:v>-10.002382933883373</c:v>
                </c:pt>
                <c:pt idx="334">
                  <c:v>-9.9800933537119167</c:v>
                </c:pt>
                <c:pt idx="335">
                  <c:v>-9.956568638263871</c:v>
                </c:pt>
                <c:pt idx="336">
                  <c:v>-9.9334178264182729</c:v>
                </c:pt>
                <c:pt idx="337">
                  <c:v>-9.9074561602315505</c:v>
                </c:pt>
                <c:pt idx="338">
                  <c:v>-9.8803177231804504</c:v>
                </c:pt>
                <c:pt idx="339">
                  <c:v>-9.8504318114041407</c:v>
                </c:pt>
                <c:pt idx="340">
                  <c:v>-9.8194315010189683</c:v>
                </c:pt>
                <c:pt idx="341">
                  <c:v>-9.7889239119062648</c:v>
                </c:pt>
                <c:pt idx="342">
                  <c:v>-9.7604906202626971</c:v>
                </c:pt>
                <c:pt idx="343">
                  <c:v>-9.7404562872307672</c:v>
                </c:pt>
                <c:pt idx="344">
                  <c:v>-9.7143827512167871</c:v>
                </c:pt>
                <c:pt idx="345">
                  <c:v>-9.6871342224059056</c:v>
                </c:pt>
                <c:pt idx="346">
                  <c:v>-9.6619081913138025</c:v>
                </c:pt>
                <c:pt idx="347">
                  <c:v>-9.6386725122091192</c:v>
                </c:pt>
                <c:pt idx="348">
                  <c:v>-9.6173955502871813</c:v>
                </c:pt>
                <c:pt idx="349">
                  <c:v>-9.5964567660035378</c:v>
                </c:pt>
                <c:pt idx="350">
                  <c:v>-9.5758507843372875</c:v>
                </c:pt>
                <c:pt idx="351">
                  <c:v>-9.5555723156985177</c:v>
                </c:pt>
                <c:pt idx="352">
                  <c:v>-9.5372055621162026</c:v>
                </c:pt>
                <c:pt idx="353">
                  <c:v>-9.519130731101237</c:v>
                </c:pt>
                <c:pt idx="354">
                  <c:v>-9.4949855526313023</c:v>
                </c:pt>
                <c:pt idx="355">
                  <c:v>-9.4680453243584033</c:v>
                </c:pt>
                <c:pt idx="356">
                  <c:v>-9.4478909162895182</c:v>
                </c:pt>
                <c:pt idx="357">
                  <c:v>-9.4280568439032777</c:v>
                </c:pt>
                <c:pt idx="358">
                  <c:v>-9.406948608214428</c:v>
                </c:pt>
                <c:pt idx="359">
                  <c:v>-9.3861758684163892</c:v>
                </c:pt>
                <c:pt idx="360">
                  <c:v>-9.36732269965791</c:v>
                </c:pt>
                <c:pt idx="361">
                  <c:v>-9.3503585921320429</c:v>
                </c:pt>
                <c:pt idx="362">
                  <c:v>-9.3320747058655087</c:v>
                </c:pt>
                <c:pt idx="363">
                  <c:v>-9.3140814250669539</c:v>
                </c:pt>
                <c:pt idx="364">
                  <c:v>-9.2947847232853871</c:v>
                </c:pt>
                <c:pt idx="365">
                  <c:v>-9.2757947247380166</c:v>
                </c:pt>
                <c:pt idx="366">
                  <c:v>-9.2586959622062466</c:v>
                </c:pt>
                <c:pt idx="367">
                  <c:v>-9.2355113385133851</c:v>
                </c:pt>
                <c:pt idx="368">
                  <c:v>-9.2111058054332045</c:v>
                </c:pt>
                <c:pt idx="369">
                  <c:v>-9.1870881757373795</c:v>
                </c:pt>
                <c:pt idx="370">
                  <c:v>-9.1682205066974998</c:v>
                </c:pt>
                <c:pt idx="371">
                  <c:v>-9.1480633142672989</c:v>
                </c:pt>
                <c:pt idx="372">
                  <c:v>-9.1266370942288439</c:v>
                </c:pt>
                <c:pt idx="373">
                  <c:v>-9.1071408316942009</c:v>
                </c:pt>
                <c:pt idx="374">
                  <c:v>-9.084775629135919</c:v>
                </c:pt>
                <c:pt idx="375">
                  <c:v>-9.061176493248972</c:v>
                </c:pt>
                <c:pt idx="376">
                  <c:v>-9.0363630362627951</c:v>
                </c:pt>
                <c:pt idx="377">
                  <c:v>-9.0151227813258181</c:v>
                </c:pt>
                <c:pt idx="378">
                  <c:v>-8.9973989356950455</c:v>
                </c:pt>
                <c:pt idx="379">
                  <c:v>-8.9783673866583751</c:v>
                </c:pt>
                <c:pt idx="380">
                  <c:v>-8.9596383264981672</c:v>
                </c:pt>
                <c:pt idx="381">
                  <c:v>-8.9364387247961439</c:v>
                </c:pt>
                <c:pt idx="382">
                  <c:v>-8.912018451768402</c:v>
                </c:pt>
                <c:pt idx="383">
                  <c:v>-8.8895757239486084</c:v>
                </c:pt>
                <c:pt idx="384">
                  <c:v>-8.8659002949925014</c:v>
                </c:pt>
                <c:pt idx="385">
                  <c:v>-8.8426011650907164</c:v>
                </c:pt>
                <c:pt idx="386">
                  <c:v>-8.8228511684091835</c:v>
                </c:pt>
                <c:pt idx="387">
                  <c:v>-8.8018256721194419</c:v>
                </c:pt>
                <c:pt idx="388">
                  <c:v>-8.7827237642000089</c:v>
                </c:pt>
                <c:pt idx="389">
                  <c:v>-8.770283093629434</c:v>
                </c:pt>
                <c:pt idx="390">
                  <c:v>-8.7580401560156496</c:v>
                </c:pt>
                <c:pt idx="391">
                  <c:v>-8.7491706236676201</c:v>
                </c:pt>
                <c:pt idx="392">
                  <c:v>-8.7388526567902503</c:v>
                </c:pt>
                <c:pt idx="393">
                  <c:v>-8.7286986844569991</c:v>
                </c:pt>
                <c:pt idx="394">
                  <c:v>-8.7187061001262034</c:v>
                </c:pt>
                <c:pt idx="395">
                  <c:v>-8.7088723386847846</c:v>
                </c:pt>
                <c:pt idx="396">
                  <c:v>-8.7007842833354907</c:v>
                </c:pt>
                <c:pt idx="397">
                  <c:v>-8.6864671499652246</c:v>
                </c:pt>
                <c:pt idx="398">
                  <c:v>-8.6787352043760748</c:v>
                </c:pt>
                <c:pt idx="399">
                  <c:v>-8.6679473358220616</c:v>
                </c:pt>
                <c:pt idx="400">
                  <c:v>-8.6462050776446109</c:v>
                </c:pt>
                <c:pt idx="401">
                  <c:v>-8.621629577467754</c:v>
                </c:pt>
                <c:pt idx="402">
                  <c:v>-8.5942658670536112</c:v>
                </c:pt>
                <c:pt idx="403">
                  <c:v>-8.5673370775175925</c:v>
                </c:pt>
                <c:pt idx="404">
                  <c:v>-8.5440151112859333</c:v>
                </c:pt>
                <c:pt idx="405">
                  <c:v>-8.5194744185996285</c:v>
                </c:pt>
                <c:pt idx="406">
                  <c:v>-8.4953237775346579</c:v>
                </c:pt>
                <c:pt idx="407">
                  <c:v>-8.4715569885811259</c:v>
                </c:pt>
                <c:pt idx="408">
                  <c:v>-8.4497573583103502</c:v>
                </c:pt>
                <c:pt idx="409">
                  <c:v>-8.428304213008051</c:v>
                </c:pt>
                <c:pt idx="410">
                  <c:v>-8.4056026380702331</c:v>
                </c:pt>
                <c:pt idx="411">
                  <c:v>-8.38803010631473</c:v>
                </c:pt>
                <c:pt idx="412">
                  <c:v>-8.3739156887964317</c:v>
                </c:pt>
                <c:pt idx="413">
                  <c:v>-8.3584361993494571</c:v>
                </c:pt>
                <c:pt idx="414">
                  <c:v>-8.3416133345300469</c:v>
                </c:pt>
                <c:pt idx="415">
                  <c:v>-8.3234684460477393</c:v>
                </c:pt>
                <c:pt idx="416">
                  <c:v>-8.3072013613378903</c:v>
                </c:pt>
                <c:pt idx="417">
                  <c:v>-8.2896034193541368</c:v>
                </c:pt>
                <c:pt idx="418">
                  <c:v>-8.292947478482926</c:v>
                </c:pt>
                <c:pt idx="419">
                  <c:v>-8.297827794429331</c:v>
                </c:pt>
                <c:pt idx="420">
                  <c:v>-8.2978623196285817</c:v>
                </c:pt>
                <c:pt idx="421">
                  <c:v>-8.2978962960817082</c:v>
                </c:pt>
                <c:pt idx="422">
                  <c:v>-8.3026979551477798</c:v>
                </c:pt>
                <c:pt idx="423">
                  <c:v>-8.3106021113738304</c:v>
                </c:pt>
                <c:pt idx="424">
                  <c:v>-8.3279170836188943</c:v>
                </c:pt>
                <c:pt idx="425">
                  <c:v>-8.3481356654800543</c:v>
                </c:pt>
                <c:pt idx="426">
                  <c:v>-8.3632646690382195</c:v>
                </c:pt>
                <c:pt idx="427">
                  <c:v>-8.3861002488009806</c:v>
                </c:pt>
                <c:pt idx="428">
                  <c:v>-8.4101622856816327</c:v>
                </c:pt>
                <c:pt idx="429">
                  <c:v>-8.4100007655461884</c:v>
                </c:pt>
                <c:pt idx="430">
                  <c:v>-8.4082524050782137</c:v>
                </c:pt>
                <c:pt idx="431">
                  <c:v>-8.4097106482749417</c:v>
                </c:pt>
                <c:pt idx="432">
                  <c:v>-8.4111457140442702</c:v>
                </c:pt>
                <c:pt idx="433">
                  <c:v>-8.4014321179497209</c:v>
                </c:pt>
                <c:pt idx="434">
                  <c:v>-8.3998199482132119</c:v>
                </c:pt>
                <c:pt idx="435">
                  <c:v>-8.3871075496039005</c:v>
                </c:pt>
                <c:pt idx="436">
                  <c:v>-8.3745972028173199</c:v>
                </c:pt>
                <c:pt idx="437">
                  <c:v>-8.3622856964265679</c:v>
                </c:pt>
                <c:pt idx="438">
                  <c:v>-8.342222832318642</c:v>
                </c:pt>
                <c:pt idx="439">
                  <c:v>-8.3193000337952316</c:v>
                </c:pt>
                <c:pt idx="440">
                  <c:v>-8.3094568323272533</c:v>
                </c:pt>
                <c:pt idx="441">
                  <c:v>-8.3013594869919061</c:v>
                </c:pt>
                <c:pt idx="442">
                  <c:v>-8.2933908414743218</c:v>
                </c:pt>
                <c:pt idx="443">
                  <c:v>-8.2950852954843857</c:v>
                </c:pt>
                <c:pt idx="444">
                  <c:v>-8.2983422252603134</c:v>
                </c:pt>
                <c:pt idx="445">
                  <c:v>-8.2888321287826106</c:v>
                </c:pt>
                <c:pt idx="446">
                  <c:v>-8.2810625940416838</c:v>
                </c:pt>
                <c:pt idx="447">
                  <c:v>-8.2702377337807143</c:v>
                </c:pt>
                <c:pt idx="448">
                  <c:v>-8.264353147302792</c:v>
                </c:pt>
                <c:pt idx="449">
                  <c:v>-8.2553832757948786</c:v>
                </c:pt>
                <c:pt idx="450">
                  <c:v>-8.2481453796473048</c:v>
                </c:pt>
                <c:pt idx="451">
                  <c:v>-8.2394331156215106</c:v>
                </c:pt>
                <c:pt idx="452">
                  <c:v>-8.2276805098860439</c:v>
                </c:pt>
                <c:pt idx="453">
                  <c:v>-8.2129358858614676</c:v>
                </c:pt>
                <c:pt idx="454">
                  <c:v>-8.1920679838207189</c:v>
                </c:pt>
                <c:pt idx="455">
                  <c:v>-8.1731211653353952</c:v>
                </c:pt>
                <c:pt idx="456">
                  <c:v>-8.1576543041042626</c:v>
                </c:pt>
                <c:pt idx="457">
                  <c:v>-8.14243327433263</c:v>
                </c:pt>
                <c:pt idx="458">
                  <c:v>-8.1306329838482228</c:v>
                </c:pt>
                <c:pt idx="459">
                  <c:v>-8.1142520254339523</c:v>
                </c:pt>
                <c:pt idx="460">
                  <c:v>-8.1013102423002792</c:v>
                </c:pt>
                <c:pt idx="461">
                  <c:v>-8.0869847492985514</c:v>
                </c:pt>
                <c:pt idx="462">
                  <c:v>-8.0633505014890439</c:v>
                </c:pt>
                <c:pt idx="463">
                  <c:v>-8.0400918981976055</c:v>
                </c:pt>
                <c:pt idx="464">
                  <c:v>-8.017202968901902</c:v>
                </c:pt>
                <c:pt idx="465">
                  <c:v>-7.9899096153383375</c:v>
                </c:pt>
                <c:pt idx="466">
                  <c:v>-7.9614606568500434</c:v>
                </c:pt>
                <c:pt idx="467">
                  <c:v>-7.9318744607089009</c:v>
                </c:pt>
                <c:pt idx="468">
                  <c:v>-7.9250102154422208</c:v>
                </c:pt>
                <c:pt idx="469">
                  <c:v>-7.9166656634620125</c:v>
                </c:pt>
                <c:pt idx="470">
                  <c:v>-7.9100431479663946</c:v>
                </c:pt>
                <c:pt idx="471">
                  <c:v>-7.9082941138690366</c:v>
                </c:pt>
                <c:pt idx="472">
                  <c:v>-7.9065728790515877</c:v>
                </c:pt>
                <c:pt idx="473">
                  <c:v>-7.9032895941244696</c:v>
                </c:pt>
                <c:pt idx="474">
                  <c:v>-7.9000584939757346</c:v>
                </c:pt>
                <c:pt idx="475">
                  <c:v>-7.8968787491765724</c:v>
                </c:pt>
                <c:pt idx="476">
                  <c:v>-7.8985177661184203</c:v>
                </c:pt>
                <c:pt idx="477">
                  <c:v>-7.8969519173098313</c:v>
                </c:pt>
                <c:pt idx="478">
                  <c:v>-7.8970003637661002</c:v>
                </c:pt>
                <c:pt idx="479">
                  <c:v>-7.8747963345702487</c:v>
                </c:pt>
                <c:pt idx="480">
                  <c:v>-7.8529452178898929</c:v>
                </c:pt>
                <c:pt idx="481">
                  <c:v>-7.8362096271441217</c:v>
                </c:pt>
                <c:pt idx="482">
                  <c:v>-7.8117929954117571</c:v>
                </c:pt>
                <c:pt idx="483">
                  <c:v>-7.7877644434665605</c:v>
                </c:pt>
                <c:pt idx="484">
                  <c:v>-7.7688860257763537</c:v>
                </c:pt>
                <c:pt idx="485">
                  <c:v>-7.7487182555356959</c:v>
                </c:pt>
                <c:pt idx="486">
                  <c:v>-7.7304604409028066</c:v>
                </c:pt>
                <c:pt idx="487">
                  <c:v>-7.7077245947161366</c:v>
                </c:pt>
                <c:pt idx="488">
                  <c:v>-7.6901183364215875</c:v>
                </c:pt>
                <c:pt idx="489">
                  <c:v>-7.6664342831418963</c:v>
                </c:pt>
                <c:pt idx="490">
                  <c:v>-7.6415372584464158</c:v>
                </c:pt>
                <c:pt idx="491">
                  <c:v>-7.6170359489401207</c:v>
                </c:pt>
                <c:pt idx="492">
                  <c:v>-7.5881558424586792</c:v>
                </c:pt>
                <c:pt idx="493">
                  <c:v>-7.5629135736603637</c:v>
                </c:pt>
                <c:pt idx="494">
                  <c:v>-7.5396619149328004</c:v>
                </c:pt>
                <c:pt idx="495">
                  <c:v>-7.5104221896405754</c:v>
                </c:pt>
                <c:pt idx="496">
                  <c:v>-7.481647202748487</c:v>
                </c:pt>
                <c:pt idx="497">
                  <c:v>-7.4533295676693534</c:v>
                </c:pt>
                <c:pt idx="498">
                  <c:v>-7.4286408303104423</c:v>
                </c:pt>
                <c:pt idx="499">
                  <c:v>-7.4043444976060613</c:v>
                </c:pt>
                <c:pt idx="500">
                  <c:v>-7.3836131477385436</c:v>
                </c:pt>
                <c:pt idx="501">
                  <c:v>-7.3632113035101376</c:v>
                </c:pt>
                <c:pt idx="502">
                  <c:v>-7.3399549126418684</c:v>
                </c:pt>
                <c:pt idx="503">
                  <c:v>-7.3218363832421929</c:v>
                </c:pt>
                <c:pt idx="504">
                  <c:v>-7.2976482009329757</c:v>
                </c:pt>
                <c:pt idx="505">
                  <c:v>-7.2738444674185487</c:v>
                </c:pt>
                <c:pt idx="506">
                  <c:v>-7.2583661099695185</c:v>
                </c:pt>
                <c:pt idx="507">
                  <c:v>-7.2447231742475005</c:v>
                </c:pt>
                <c:pt idx="508">
                  <c:v>-7.2312970803753096</c:v>
                </c:pt>
                <c:pt idx="509">
                  <c:v>-7.2180843818522256</c:v>
                </c:pt>
                <c:pt idx="510">
                  <c:v>-7.2019028718649558</c:v>
                </c:pt>
                <c:pt idx="511">
                  <c:v>-7.1875679595641806</c:v>
                </c:pt>
                <c:pt idx="512">
                  <c:v>-7.1750502949869599</c:v>
                </c:pt>
                <c:pt idx="513">
                  <c:v>-7.1659104022065812</c:v>
                </c:pt>
                <c:pt idx="514">
                  <c:v>-7.153736964480224</c:v>
                </c:pt>
                <c:pt idx="515">
                  <c:v>-7.1465252349289088</c:v>
                </c:pt>
                <c:pt idx="516">
                  <c:v>-7.139428129151284</c:v>
                </c:pt>
                <c:pt idx="517">
                  <c:v>-7.1276756026711574</c:v>
                </c:pt>
                <c:pt idx="518">
                  <c:v>-7.116109871733709</c:v>
                </c:pt>
                <c:pt idx="519">
                  <c:v>-7.09995974475925</c:v>
                </c:pt>
                <c:pt idx="520">
                  <c:v>-7.087245124213073</c:v>
                </c:pt>
                <c:pt idx="521">
                  <c:v>-7.0779114058967885</c:v>
                </c:pt>
                <c:pt idx="522">
                  <c:v>-7.0703154459494755</c:v>
                </c:pt>
                <c:pt idx="523">
                  <c:v>-7.0628402167627335</c:v>
                </c:pt>
                <c:pt idx="524">
                  <c:v>-7.053894391886999</c:v>
                </c:pt>
                <c:pt idx="525">
                  <c:v>-7.0435013450811113</c:v>
                </c:pt>
                <c:pt idx="526">
                  <c:v>-7.0348628936911339</c:v>
                </c:pt>
                <c:pt idx="527">
                  <c:v>-7.0279511500451264</c:v>
                </c:pt>
                <c:pt idx="528">
                  <c:v>-7.017970447082682</c:v>
                </c:pt>
                <c:pt idx="529">
                  <c:v>-7.017684823440753</c:v>
                </c:pt>
                <c:pt idx="530">
                  <c:v>-7.0189931470682865</c:v>
                </c:pt>
                <c:pt idx="531">
                  <c:v>-7.0155124534641189</c:v>
                </c:pt>
                <c:pt idx="532">
                  <c:v>-7.0104976747209768</c:v>
                </c:pt>
                <c:pt idx="533">
                  <c:v>-7.0039731937038319</c:v>
                </c:pt>
                <c:pt idx="534">
                  <c:v>-6.9959630057345379</c:v>
                </c:pt>
                <c:pt idx="535">
                  <c:v>-6.988080132297263</c:v>
                </c:pt>
                <c:pt idx="536">
                  <c:v>-6.9771437347537102</c:v>
                </c:pt>
                <c:pt idx="537">
                  <c:v>-6.9632023460464687</c:v>
                </c:pt>
                <c:pt idx="538">
                  <c:v>-6.9510719503690765</c:v>
                </c:pt>
                <c:pt idx="539">
                  <c:v>-6.942313171207406</c:v>
                </c:pt>
                <c:pt idx="540">
                  <c:v>-6.9241571594681339</c:v>
                </c:pt>
                <c:pt idx="541">
                  <c:v>-6.9094685358409613</c:v>
                </c:pt>
                <c:pt idx="542">
                  <c:v>-6.8950133743060782</c:v>
                </c:pt>
                <c:pt idx="543">
                  <c:v>-6.879198556653634</c:v>
                </c:pt>
                <c:pt idx="544">
                  <c:v>-6.8588668782690476</c:v>
                </c:pt>
                <c:pt idx="545">
                  <c:v>-6.8388583531148939</c:v>
                </c:pt>
                <c:pt idx="546">
                  <c:v>-6.8191678449693249</c:v>
                </c:pt>
                <c:pt idx="547">
                  <c:v>-6.8013797067917814</c:v>
                </c:pt>
                <c:pt idx="548">
                  <c:v>-6.7870531097161724</c:v>
                </c:pt>
                <c:pt idx="549">
                  <c:v>-6.7681859980182679</c:v>
                </c:pt>
                <c:pt idx="550">
                  <c:v>-6.7512081691631032</c:v>
                </c:pt>
                <c:pt idx="551">
                  <c:v>-6.7329107796551391</c:v>
                </c:pt>
                <c:pt idx="552">
                  <c:v>-6.713314802690924</c:v>
                </c:pt>
                <c:pt idx="553">
                  <c:v>-6.6908514705717437</c:v>
                </c:pt>
                <c:pt idx="554">
                  <c:v>-6.678281617622801</c:v>
                </c:pt>
                <c:pt idx="555">
                  <c:v>-6.6706797735023748</c:v>
                </c:pt>
                <c:pt idx="556">
                  <c:v>-6.663198753666002</c:v>
                </c:pt>
                <c:pt idx="557">
                  <c:v>-6.6542472301776634</c:v>
                </c:pt>
                <c:pt idx="558">
                  <c:v>-6.6581532432451063</c:v>
                </c:pt>
                <c:pt idx="559">
                  <c:v>-6.6572289512088645</c:v>
                </c:pt>
                <c:pt idx="560">
                  <c:v>-6.6515511273027528</c:v>
                </c:pt>
                <c:pt idx="561">
                  <c:v>-6.6427847320667333</c:v>
                </c:pt>
                <c:pt idx="562">
                  <c:v>-6.6357470781238348</c:v>
                </c:pt>
                <c:pt idx="563">
                  <c:v>-6.6399471340040073</c:v>
                </c:pt>
                <c:pt idx="564">
                  <c:v>-6.6456698414248372</c:v>
                </c:pt>
                <c:pt idx="565">
                  <c:v>-6.6401757388818439</c:v>
                </c:pt>
                <c:pt idx="566">
                  <c:v>-6.6331795524734893</c:v>
                </c:pt>
                <c:pt idx="567">
                  <c:v>-6.6262945639798154</c:v>
                </c:pt>
                <c:pt idx="568">
                  <c:v>-6.622697821104282</c:v>
                </c:pt>
                <c:pt idx="569">
                  <c:v>-6.6080323923111806</c:v>
                </c:pt>
                <c:pt idx="570">
                  <c:v>-6.5951894644956788</c:v>
                </c:pt>
                <c:pt idx="571">
                  <c:v>-6.5857294782354892</c:v>
                </c:pt>
                <c:pt idx="572">
                  <c:v>-6.5764198497107529</c:v>
                </c:pt>
                <c:pt idx="573">
                  <c:v>-6.5640793740327474</c:v>
                </c:pt>
                <c:pt idx="574">
                  <c:v>-6.5408091859860917</c:v>
                </c:pt>
                <c:pt idx="575">
                  <c:v>-6.5179088560641674</c:v>
                </c:pt>
                <c:pt idx="576">
                  <c:v>-6.4985513208055323</c:v>
                </c:pt>
                <c:pt idx="577">
                  <c:v>-6.4779120481272123</c:v>
                </c:pt>
                <c:pt idx="578">
                  <c:v>-6.4671372628807333</c:v>
                </c:pt>
                <c:pt idx="579">
                  <c:v>-6.4628913630670226</c:v>
                </c:pt>
                <c:pt idx="580">
                  <c:v>-6.4587129479053118</c:v>
                </c:pt>
                <c:pt idx="581">
                  <c:v>-6.453011537243718</c:v>
                </c:pt>
                <c:pt idx="582">
                  <c:v>-6.448990152779146</c:v>
                </c:pt>
                <c:pt idx="583">
                  <c:v>-6.4450326845026851</c:v>
                </c:pt>
                <c:pt idx="584">
                  <c:v>-6.4411381165256287</c:v>
                </c:pt>
                <c:pt idx="585">
                  <c:v>-6.4357160415601555</c:v>
                </c:pt>
                <c:pt idx="586">
                  <c:v>-6.431969553009047</c:v>
                </c:pt>
                <c:pt idx="587">
                  <c:v>-6.4235143887924195</c:v>
                </c:pt>
                <c:pt idx="588">
                  <c:v>-6.4183724266853659</c:v>
                </c:pt>
                <c:pt idx="589">
                  <c:v>-6.4053651535833112</c:v>
                </c:pt>
                <c:pt idx="590">
                  <c:v>-6.3846175813326411</c:v>
                </c:pt>
                <c:pt idx="591">
                  <c:v>-6.3641997725608945</c:v>
                </c:pt>
                <c:pt idx="592">
                  <c:v>-6.3472853010739527</c:v>
                </c:pt>
                <c:pt idx="593">
                  <c:v>-6.3306396694731504</c:v>
                </c:pt>
                <c:pt idx="594">
                  <c:v>-6.3126691972512816</c:v>
                </c:pt>
                <c:pt idx="595">
                  <c:v>-6.3061102018911797</c:v>
                </c:pt>
                <c:pt idx="596">
                  <c:v>-6.3028342707897522</c:v>
                </c:pt>
                <c:pt idx="597">
                  <c:v>-6.2948421849472069</c:v>
                </c:pt>
                <c:pt idx="598">
                  <c:v>-6.291745348557356</c:v>
                </c:pt>
                <c:pt idx="599">
                  <c:v>-6.2871083259729943</c:v>
                </c:pt>
                <c:pt idx="600">
                  <c:v>-6.2809555970297382</c:v>
                </c:pt>
                <c:pt idx="601">
                  <c:v>-6.2733112524788481</c:v>
                </c:pt>
                <c:pt idx="602">
                  <c:v>-6.2657884077170678</c:v>
                </c:pt>
                <c:pt idx="603">
                  <c:v>-6.2583851316176009</c:v>
                </c:pt>
                <c:pt idx="604">
                  <c:v>-6.2558677463843182</c:v>
                </c:pt>
                <c:pt idx="605">
                  <c:v>-6.2549797802076768</c:v>
                </c:pt>
                <c:pt idx="606">
                  <c:v>-6.2477482972494158</c:v>
                </c:pt>
                <c:pt idx="607">
                  <c:v>-6.2422211595727006</c:v>
                </c:pt>
                <c:pt idx="608">
                  <c:v>-6.2415500932765511</c:v>
                </c:pt>
                <c:pt idx="609">
                  <c:v>-6.2408896929587243</c:v>
                </c:pt>
                <c:pt idx="610">
                  <c:v>-6.2370609740019134</c:v>
                </c:pt>
                <c:pt idx="611">
                  <c:v>-6.2412401467218359</c:v>
                </c:pt>
                <c:pt idx="612">
                  <c:v>-6.2453528953552251</c:v>
                </c:pt>
                <c:pt idx="613">
                  <c:v>-6.2525790907429979</c:v>
                </c:pt>
                <c:pt idx="614">
                  <c:v>-6.259690432435967</c:v>
                </c:pt>
                <c:pt idx="615">
                  <c:v>-6.258741708198734</c:v>
                </c:pt>
                <c:pt idx="616">
                  <c:v>-6.2530398404188503</c:v>
                </c:pt>
                <c:pt idx="617">
                  <c:v>-6.249018006101501</c:v>
                </c:pt>
                <c:pt idx="618">
                  <c:v>-6.2402918724849954</c:v>
                </c:pt>
                <c:pt idx="619">
                  <c:v>-6.2317044326946558</c:v>
                </c:pt>
                <c:pt idx="620">
                  <c:v>-6.2232534823203167</c:v>
                </c:pt>
                <c:pt idx="621">
                  <c:v>-6.2212944821719063</c:v>
                </c:pt>
                <c:pt idx="622">
                  <c:v>-6.2098301732451944</c:v>
                </c:pt>
                <c:pt idx="623">
                  <c:v>-6.2001374864553682</c:v>
                </c:pt>
                <c:pt idx="624">
                  <c:v>-6.1858306333235191</c:v>
                </c:pt>
                <c:pt idx="625">
                  <c:v>-6.1669829517576602</c:v>
                </c:pt>
                <c:pt idx="626">
                  <c:v>-6.1500242442105346</c:v>
                </c:pt>
                <c:pt idx="627">
                  <c:v>-6.1476397475525957</c:v>
                </c:pt>
                <c:pt idx="628">
                  <c:v>-6.1421143351729413</c:v>
                </c:pt>
                <c:pt idx="629">
                  <c:v>-6.1366767441146308</c:v>
                </c:pt>
                <c:pt idx="630">
                  <c:v>-6.1329149860846144</c:v>
                </c:pt>
                <c:pt idx="631">
                  <c:v>-6.1276236101748793</c:v>
                </c:pt>
                <c:pt idx="632">
                  <c:v>-6.1351315961591268</c:v>
                </c:pt>
                <c:pt idx="633">
                  <c:v>-6.1647719552880886</c:v>
                </c:pt>
                <c:pt idx="634">
                  <c:v>-6.1923518007667155</c:v>
                </c:pt>
                <c:pt idx="635">
                  <c:v>-6.2210826976459188</c:v>
                </c:pt>
                <c:pt idx="636">
                  <c:v>-6.2493569434822049</c:v>
                </c:pt>
                <c:pt idx="637">
                  <c:v>-6.2787712038674215</c:v>
                </c:pt>
                <c:pt idx="638">
                  <c:v>-6.3061285442327986</c:v>
                </c:pt>
                <c:pt idx="639">
                  <c:v>-6.3282828423288251</c:v>
                </c:pt>
                <c:pt idx="640">
                  <c:v>-6.3500850183391933</c:v>
                </c:pt>
                <c:pt idx="641">
                  <c:v>-6.3651830387359354</c:v>
                </c:pt>
                <c:pt idx="642">
                  <c:v>-6.381630497602977</c:v>
                </c:pt>
                <c:pt idx="643">
                  <c:v>-6.38033305631442</c:v>
                </c:pt>
                <c:pt idx="644">
                  <c:v>-6.355215123469371</c:v>
                </c:pt>
                <c:pt idx="645">
                  <c:v>-6.3336752320357803</c:v>
                </c:pt>
                <c:pt idx="646">
                  <c:v>-6.3204247349907661</c:v>
                </c:pt>
                <c:pt idx="647">
                  <c:v>-6.3089742498913637</c:v>
                </c:pt>
                <c:pt idx="648">
                  <c:v>-6.3008845747576459</c:v>
                </c:pt>
                <c:pt idx="649">
                  <c:v>-6.284976439802179</c:v>
                </c:pt>
                <c:pt idx="650">
                  <c:v>-6.2804470027643688</c:v>
                </c:pt>
                <c:pt idx="651">
                  <c:v>-6.2744001493948431</c:v>
                </c:pt>
                <c:pt idx="652">
                  <c:v>-6.2700388127148088</c:v>
                </c:pt>
                <c:pt idx="653">
                  <c:v>-6.267336202994791</c:v>
                </c:pt>
                <c:pt idx="654">
                  <c:v>-6.2678553638491152</c:v>
                </c:pt>
                <c:pt idx="655">
                  <c:v>-6.273134495758903</c:v>
                </c:pt>
                <c:pt idx="656">
                  <c:v>-6.2751509056562682</c:v>
                </c:pt>
                <c:pt idx="657">
                  <c:v>-6.2644200062165822</c:v>
                </c:pt>
                <c:pt idx="658">
                  <c:v>-6.2522702569565425</c:v>
                </c:pt>
                <c:pt idx="659">
                  <c:v>-6.2355453940908134</c:v>
                </c:pt>
                <c:pt idx="660">
                  <c:v>-6.2206757650032074</c:v>
                </c:pt>
                <c:pt idx="661">
                  <c:v>-6.1965060296478569</c:v>
                </c:pt>
                <c:pt idx="662">
                  <c:v>-6.1743098574357802</c:v>
                </c:pt>
                <c:pt idx="663">
                  <c:v>-6.1572346954969603</c:v>
                </c:pt>
                <c:pt idx="664">
                  <c:v>-6.1388415199246893</c:v>
                </c:pt>
                <c:pt idx="665">
                  <c:v>-6.1207406868728853</c:v>
                </c:pt>
                <c:pt idx="666">
                  <c:v>-6.0981593271901957</c:v>
                </c:pt>
                <c:pt idx="667">
                  <c:v>-6.0775262848879663</c:v>
                </c:pt>
                <c:pt idx="668">
                  <c:v>-6.0699364460829841</c:v>
                </c:pt>
                <c:pt idx="669">
                  <c:v>-6.0624672407487168</c:v>
                </c:pt>
                <c:pt idx="670">
                  <c:v>-6.0582955666191296</c:v>
                </c:pt>
                <c:pt idx="671">
                  <c:v>-6.0510113823014677</c:v>
                </c:pt>
                <c:pt idx="672">
                  <c:v>-6.0454323809047139</c:v>
                </c:pt>
                <c:pt idx="673">
                  <c:v>-6.0399420525771674</c:v>
                </c:pt>
                <c:pt idx="674">
                  <c:v>-6.0408966181253376</c:v>
                </c:pt>
                <c:pt idx="675">
                  <c:v>-6.0418360117366632</c:v>
                </c:pt>
                <c:pt idx="676">
                  <c:v>-6.0379922519177853</c:v>
                </c:pt>
                <c:pt idx="677">
                  <c:v>-6.0373884001990064</c:v>
                </c:pt>
                <c:pt idx="678">
                  <c:v>-6.0367941461450059</c:v>
                </c:pt>
                <c:pt idx="679">
                  <c:v>-6.0250834843895618</c:v>
                </c:pt>
                <c:pt idx="680">
                  <c:v>-6.013558952775675</c:v>
                </c:pt>
                <c:pt idx="681">
                  <c:v>-5.9974493702996412</c:v>
                </c:pt>
                <c:pt idx="682">
                  <c:v>-5.9847746498345344</c:v>
                </c:pt>
                <c:pt idx="683">
                  <c:v>-5.9691225672414205</c:v>
                </c:pt>
                <c:pt idx="684">
                  <c:v>-5.9537192600301125</c:v>
                </c:pt>
                <c:pt idx="685">
                  <c:v>-5.9401501816916635</c:v>
                </c:pt>
                <c:pt idx="686">
                  <c:v>-5.9252073637624747</c:v>
                </c:pt>
                <c:pt idx="687">
                  <c:v>-5.9120914556547532</c:v>
                </c:pt>
                <c:pt idx="688">
                  <c:v>-5.8944157901429151</c:v>
                </c:pt>
                <c:pt idx="689">
                  <c:v>-5.8801998780840137</c:v>
                </c:pt>
                <c:pt idx="690">
                  <c:v>-5.8677993223497893</c:v>
                </c:pt>
                <c:pt idx="691">
                  <c:v>-5.8571852695299143</c:v>
                </c:pt>
                <c:pt idx="692">
                  <c:v>-5.8499187323579349</c:v>
                </c:pt>
                <c:pt idx="693">
                  <c:v>-5.8379994674388414</c:v>
                </c:pt>
                <c:pt idx="694">
                  <c:v>-5.8310378708530308</c:v>
                </c:pt>
                <c:pt idx="695">
                  <c:v>-5.8241869224086429</c:v>
                </c:pt>
                <c:pt idx="696">
                  <c:v>-5.8031401955440387</c:v>
                </c:pt>
                <c:pt idx="697">
                  <c:v>-5.7808385793985906</c:v>
                </c:pt>
                <c:pt idx="698">
                  <c:v>-5.7604808343687353</c:v>
                </c:pt>
                <c:pt idx="699">
                  <c:v>-5.7452148795118063</c:v>
                </c:pt>
                <c:pt idx="700">
                  <c:v>-5.7254233402560573</c:v>
                </c:pt>
                <c:pt idx="701">
                  <c:v>-5.7091251843101531</c:v>
                </c:pt>
                <c:pt idx="702">
                  <c:v>-5.689907257393152</c:v>
                </c:pt>
                <c:pt idx="703">
                  <c:v>-5.6694053741109585</c:v>
                </c:pt>
                <c:pt idx="704">
                  <c:v>-5.6492293493086976</c:v>
                </c:pt>
                <c:pt idx="705">
                  <c:v>-5.6293740037670759</c:v>
                </c:pt>
                <c:pt idx="706">
                  <c:v>-5.6114236481314705</c:v>
                </c:pt>
                <c:pt idx="707">
                  <c:v>-5.5937585968028003</c:v>
                </c:pt>
                <c:pt idx="708">
                  <c:v>-5.5795531302244328</c:v>
                </c:pt>
                <c:pt idx="709">
                  <c:v>-5.5608052237665007</c:v>
                </c:pt>
                <c:pt idx="710">
                  <c:v>-5.5391764828569734</c:v>
                </c:pt>
                <c:pt idx="711">
                  <c:v>-5.5163021032417703</c:v>
                </c:pt>
                <c:pt idx="712">
                  <c:v>-5.4906124756507069</c:v>
                </c:pt>
                <c:pt idx="713">
                  <c:v>-5.4780464213050806</c:v>
                </c:pt>
                <c:pt idx="714">
                  <c:v>-5.4640906852296567</c:v>
                </c:pt>
                <c:pt idx="715">
                  <c:v>-5.4519461702222571</c:v>
                </c:pt>
                <c:pt idx="716">
                  <c:v>-5.4368158659612575</c:v>
                </c:pt>
                <c:pt idx="717">
                  <c:v>-5.4219260438978623</c:v>
                </c:pt>
                <c:pt idx="718">
                  <c:v>-5.4072728817899218</c:v>
                </c:pt>
                <c:pt idx="719">
                  <c:v>-5.3928526181461933</c:v>
                </c:pt>
                <c:pt idx="720">
                  <c:v>-5.3834297738982073</c:v>
                </c:pt>
                <c:pt idx="721">
                  <c:v>-5.3773355121392186</c:v>
                </c:pt>
                <c:pt idx="722">
                  <c:v>-5.3729275205822447</c:v>
                </c:pt>
                <c:pt idx="723">
                  <c:v>-5.3685895899756986</c:v>
                </c:pt>
                <c:pt idx="724">
                  <c:v>-5.3563735690367764</c:v>
                </c:pt>
                <c:pt idx="725">
                  <c:v>-5.3491199330937178</c:v>
                </c:pt>
                <c:pt idx="726">
                  <c:v>-5.341981586987643</c:v>
                </c:pt>
                <c:pt idx="727">
                  <c:v>-5.333367290747475</c:v>
                </c:pt>
                <c:pt idx="728">
                  <c:v>-5.320121688144539</c:v>
                </c:pt>
                <c:pt idx="729">
                  <c:v>-5.3054972046030713</c:v>
                </c:pt>
                <c:pt idx="730">
                  <c:v>-5.2879263486150663</c:v>
                </c:pt>
                <c:pt idx="731">
                  <c:v>-5.2706347651379915</c:v>
                </c:pt>
                <c:pt idx="732">
                  <c:v>-5.2552074229392076</c:v>
                </c:pt>
                <c:pt idx="733">
                  <c:v>-5.2384358765356964</c:v>
                </c:pt>
                <c:pt idx="734">
                  <c:v>-5.2203414908105117</c:v>
                </c:pt>
                <c:pt idx="735">
                  <c:v>-5.1993558835258824</c:v>
                </c:pt>
                <c:pt idx="736">
                  <c:v>-5.1771144155212312</c:v>
                </c:pt>
                <c:pt idx="737">
                  <c:v>-5.1584052701788252</c:v>
                </c:pt>
                <c:pt idx="738">
                  <c:v>-5.144761712041479</c:v>
                </c:pt>
                <c:pt idx="739">
                  <c:v>-5.1329244131924057</c:v>
                </c:pt>
                <c:pt idx="740">
                  <c:v>-5.1228646648102583</c:v>
                </c:pt>
                <c:pt idx="741">
                  <c:v>-5.1145542143736833</c:v>
                </c:pt>
                <c:pt idx="742">
                  <c:v>-5.1047864433176926</c:v>
                </c:pt>
                <c:pt idx="743">
                  <c:v>-5.0888162917689428</c:v>
                </c:pt>
                <c:pt idx="744">
                  <c:v>-5.0794576011969284</c:v>
                </c:pt>
                <c:pt idx="745">
                  <c:v>-5.0718370659048162</c:v>
                </c:pt>
                <c:pt idx="746">
                  <c:v>-5.06433765197567</c:v>
                </c:pt>
                <c:pt idx="747">
                  <c:v>-5.0553680267516299</c:v>
                </c:pt>
                <c:pt idx="748">
                  <c:v>-5.044951557881987</c:v>
                </c:pt>
                <c:pt idx="749">
                  <c:v>-5.029932426517334</c:v>
                </c:pt>
                <c:pt idx="750">
                  <c:v>-5.0167414179056635</c:v>
                </c:pt>
                <c:pt idx="751">
                  <c:v>-5.0101176983631746</c:v>
                </c:pt>
                <c:pt idx="752">
                  <c:v>-5.0035992567189425</c:v>
                </c:pt>
                <c:pt idx="753">
                  <c:v>-4.9955950121323056</c:v>
                </c:pt>
                <c:pt idx="754">
                  <c:v>-4.9908968027046186</c:v>
                </c:pt>
                <c:pt idx="755">
                  <c:v>-4.9783262292433506</c:v>
                </c:pt>
                <c:pt idx="756">
                  <c:v>-4.9659554534252237</c:v>
                </c:pt>
                <c:pt idx="757">
                  <c:v>-4.9553707071971687</c:v>
                </c:pt>
                <c:pt idx="758">
                  <c:v>-4.9433647881786058</c:v>
                </c:pt>
                <c:pt idx="759">
                  <c:v>-4.9315496921428448</c:v>
                </c:pt>
                <c:pt idx="760">
                  <c:v>-4.9215117936807573</c:v>
                </c:pt>
                <c:pt idx="761">
                  <c:v>-4.9100440307885052</c:v>
                </c:pt>
                <c:pt idx="762">
                  <c:v>-4.8971691298392628</c:v>
                </c:pt>
                <c:pt idx="763">
                  <c:v>-4.8829094559914665</c:v>
                </c:pt>
                <c:pt idx="764">
                  <c:v>-4.8688764264758078</c:v>
                </c:pt>
                <c:pt idx="765">
                  <c:v>-4.8550664389901499</c:v>
                </c:pt>
                <c:pt idx="766">
                  <c:v>-4.8462441711249227</c:v>
                </c:pt>
                <c:pt idx="767">
                  <c:v>-4.8375621250508161</c:v>
                </c:pt>
                <c:pt idx="768">
                  <c:v>-4.8306074796179033</c:v>
                </c:pt>
                <c:pt idx="769">
                  <c:v>-4.8253527793900375</c:v>
                </c:pt>
                <c:pt idx="770">
                  <c:v>-4.8185921902183537</c:v>
                </c:pt>
                <c:pt idx="771">
                  <c:v>-4.8103496468153395</c:v>
                </c:pt>
                <c:pt idx="772">
                  <c:v>-4.8038275185648871</c:v>
                </c:pt>
                <c:pt idx="773">
                  <c:v>-4.7942302384215196</c:v>
                </c:pt>
                <c:pt idx="774">
                  <c:v>-4.7863749057186666</c:v>
                </c:pt>
                <c:pt idx="775">
                  <c:v>-4.7802338338122752</c:v>
                </c:pt>
                <c:pt idx="776">
                  <c:v>-4.7741903685661669</c:v>
                </c:pt>
                <c:pt idx="777">
                  <c:v>-4.7666535510669306</c:v>
                </c:pt>
                <c:pt idx="778">
                  <c:v>-4.7624153394052726</c:v>
                </c:pt>
                <c:pt idx="779">
                  <c:v>-4.7534762675623199</c:v>
                </c:pt>
                <c:pt idx="780">
                  <c:v>-4.7446792740017329</c:v>
                </c:pt>
                <c:pt idx="781">
                  <c:v>-4.7376115080663794</c:v>
                </c:pt>
                <c:pt idx="782">
                  <c:v>-4.7338348928276019</c:v>
                </c:pt>
                <c:pt idx="783">
                  <c:v>-4.7301183033964023</c:v>
                </c:pt>
                <c:pt idx="784">
                  <c:v>-4.7232819706265516</c:v>
                </c:pt>
                <c:pt idx="785">
                  <c:v>-4.7165542950456185</c:v>
                </c:pt>
                <c:pt idx="786">
                  <c:v>-4.7115229571937789</c:v>
                </c:pt>
                <c:pt idx="787">
                  <c:v>-4.704982180259627</c:v>
                </c:pt>
                <c:pt idx="788">
                  <c:v>-4.6937771402904005</c:v>
                </c:pt>
                <c:pt idx="789">
                  <c:v>-4.6811607865262062</c:v>
                </c:pt>
                <c:pt idx="790">
                  <c:v>-4.6735131806779506</c:v>
                </c:pt>
                <c:pt idx="791">
                  <c:v>-4.664397718908404</c:v>
                </c:pt>
                <c:pt idx="792">
                  <c:v>-4.6538377314302792</c:v>
                </c:pt>
                <c:pt idx="793">
                  <c:v>-4.6402667700984779</c:v>
                </c:pt>
                <c:pt idx="794">
                  <c:v>-4.6269115066501243</c:v>
                </c:pt>
                <c:pt idx="795">
                  <c:v>-4.6169473278582629</c:v>
                </c:pt>
                <c:pt idx="796">
                  <c:v>-4.6055521129302335</c:v>
                </c:pt>
                <c:pt idx="797">
                  <c:v>-4.5943380144080948</c:v>
                </c:pt>
                <c:pt idx="798">
                  <c:v>-4.5848915611598429</c:v>
                </c:pt>
                <c:pt idx="799">
                  <c:v>-4.5787740656438203</c:v>
                </c:pt>
                <c:pt idx="800">
                  <c:v>-4.5711643945173819</c:v>
                </c:pt>
                <c:pt idx="801">
                  <c:v>-4.5604968569865534</c:v>
                </c:pt>
                <c:pt idx="802">
                  <c:v>-4.5484094625563998</c:v>
                </c:pt>
                <c:pt idx="803">
                  <c:v>-4.5365141860854052</c:v>
                </c:pt>
                <c:pt idx="804">
                  <c:v>-4.5279867891277448</c:v>
                </c:pt>
                <c:pt idx="805">
                  <c:v>-4.5195949272607905</c:v>
                </c:pt>
                <c:pt idx="806">
                  <c:v>-4.5113364462795502</c:v>
                </c:pt>
                <c:pt idx="807">
                  <c:v>-4.5000304111266942</c:v>
                </c:pt>
                <c:pt idx="808">
                  <c:v>-4.4841358523124697</c:v>
                </c:pt>
                <c:pt idx="809">
                  <c:v>-4.4669045152696185</c:v>
                </c:pt>
                <c:pt idx="810">
                  <c:v>-4.4547152770352128</c:v>
                </c:pt>
                <c:pt idx="811">
                  <c:v>-4.4427197754730585</c:v>
                </c:pt>
                <c:pt idx="812">
                  <c:v>-4.4325043388636587</c:v>
                </c:pt>
                <c:pt idx="813">
                  <c:v>-4.4256300822660677</c:v>
                </c:pt>
                <c:pt idx="814">
                  <c:v>-4.4172756780758249</c:v>
                </c:pt>
                <c:pt idx="815">
                  <c:v>-4.4090540594161709</c:v>
                </c:pt>
                <c:pt idx="816">
                  <c:v>-4.4009631157838314</c:v>
                </c:pt>
                <c:pt idx="817">
                  <c:v>-4.3914113626744111</c:v>
                </c:pt>
                <c:pt idx="818">
                  <c:v>-4.3883690560326372</c:v>
                </c:pt>
                <c:pt idx="819">
                  <c:v>-4.3885539191336775</c:v>
                </c:pt>
                <c:pt idx="820">
                  <c:v>-4.3935040666439207</c:v>
                </c:pt>
                <c:pt idx="821">
                  <c:v>-4.3951967210445986</c:v>
                </c:pt>
                <c:pt idx="822">
                  <c:v>-4.3968624722685234</c:v>
                </c:pt>
                <c:pt idx="823">
                  <c:v>-4.398501747916761</c:v>
                </c:pt>
                <c:pt idx="824">
                  <c:v>-4.3985255612484409</c:v>
                </c:pt>
                <c:pt idx="825">
                  <c:v>-4.3969595885434387</c:v>
                </c:pt>
                <c:pt idx="826">
                  <c:v>-4.3906502828895455</c:v>
                </c:pt>
                <c:pt idx="827">
                  <c:v>-4.3844412578158298</c:v>
                </c:pt>
                <c:pt idx="828">
                  <c:v>-4.3751521043636288</c:v>
                </c:pt>
                <c:pt idx="829">
                  <c:v>-4.364421185871592</c:v>
                </c:pt>
                <c:pt idx="830">
                  <c:v>-4.3538608254078071</c:v>
                </c:pt>
                <c:pt idx="831">
                  <c:v>-4.3402894970185812</c:v>
                </c:pt>
                <c:pt idx="832">
                  <c:v>-4.33011268743833</c:v>
                </c:pt>
                <c:pt idx="833">
                  <c:v>-4.315329406200199</c:v>
                </c:pt>
                <c:pt idx="834">
                  <c:v>-4.3023704990953604</c:v>
                </c:pt>
                <c:pt idx="835">
                  <c:v>-4.2943857844750966</c:v>
                </c:pt>
                <c:pt idx="836">
                  <c:v>-4.2865279795115541</c:v>
                </c:pt>
                <c:pt idx="837">
                  <c:v>-4.2930997350047662</c:v>
                </c:pt>
                <c:pt idx="838">
                  <c:v>-4.2963882234287709</c:v>
                </c:pt>
                <c:pt idx="839">
                  <c:v>-4.3043926670068799</c:v>
                </c:pt>
                <c:pt idx="840">
                  <c:v>-4.3122698873547449</c:v>
                </c:pt>
                <c:pt idx="841">
                  <c:v>-4.316843091476521</c:v>
                </c:pt>
                <c:pt idx="842">
                  <c:v>-4.3229330162926516</c:v>
                </c:pt>
                <c:pt idx="843">
                  <c:v>-4.324157924746963</c:v>
                </c:pt>
                <c:pt idx="844">
                  <c:v>-4.3301315870511559</c:v>
                </c:pt>
                <c:pt idx="845">
                  <c:v>-4.3360103035158915</c:v>
                </c:pt>
                <c:pt idx="846">
                  <c:v>-4.3370273605803078</c:v>
                </c:pt>
                <c:pt idx="847">
                  <c:v>-4.3412070675545067</c:v>
                </c:pt>
                <c:pt idx="848">
                  <c:v>-4.3341944891303896</c:v>
                </c:pt>
                <c:pt idx="849">
                  <c:v>-4.3320615917941652</c:v>
                </c:pt>
                <c:pt idx="850">
                  <c:v>-4.3331414099806409</c:v>
                </c:pt>
                <c:pt idx="851">
                  <c:v>-4.3310252503638935</c:v>
                </c:pt>
                <c:pt idx="852">
                  <c:v>-4.332121540239271</c:v>
                </c:pt>
                <c:pt idx="853">
                  <c:v>-4.3300215905091477</c:v>
                </c:pt>
                <c:pt idx="854">
                  <c:v>-4.3295444250842507</c:v>
                </c:pt>
                <c:pt idx="855">
                  <c:v>-4.3258960286711101</c:v>
                </c:pt>
                <c:pt idx="856">
                  <c:v>-4.3223056201458832</c:v>
                </c:pt>
                <c:pt idx="857">
                  <c:v>-4.3187722778446513</c:v>
                </c:pt>
                <c:pt idx="858">
                  <c:v>-4.3137056872068058</c:v>
                </c:pt>
                <c:pt idx="859">
                  <c:v>-4.3087196253429028</c:v>
                </c:pt>
                <c:pt idx="860">
                  <c:v>-4.3006339972309959</c:v>
                </c:pt>
                <c:pt idx="861">
                  <c:v>-4.2894980676109284</c:v>
                </c:pt>
                <c:pt idx="862">
                  <c:v>-4.2801285408422629</c:v>
                </c:pt>
                <c:pt idx="863">
                  <c:v>-4.2709079340390588</c:v>
                </c:pt>
                <c:pt idx="864">
                  <c:v>-4.2602444727103972</c:v>
                </c:pt>
                <c:pt idx="865">
                  <c:v>-4.249750497240754</c:v>
                </c:pt>
                <c:pt idx="866">
                  <c:v>-4.2410127213548066</c:v>
                </c:pt>
                <c:pt idx="867">
                  <c:v>-4.2308244167923448</c:v>
                </c:pt>
                <c:pt idx="868">
                  <c:v>-4.2207980459114225</c:v>
                </c:pt>
                <c:pt idx="869">
                  <c:v>-4.212520442471579</c:v>
                </c:pt>
                <c:pt idx="870">
                  <c:v>-4.2011955887939223</c:v>
                </c:pt>
                <c:pt idx="871">
                  <c:v>-4.1868719181036695</c:v>
                </c:pt>
                <c:pt idx="872">
                  <c:v>-4.1743653164619232</c:v>
                </c:pt>
                <c:pt idx="873">
                  <c:v>-4.1652363107819212</c:v>
                </c:pt>
                <c:pt idx="874">
                  <c:v>-4.1546629946612867</c:v>
                </c:pt>
                <c:pt idx="875">
                  <c:v>-4.1458471391706553</c:v>
                </c:pt>
                <c:pt idx="876">
                  <c:v>-4.1355819960066498</c:v>
                </c:pt>
                <c:pt idx="877">
                  <c:v>-4.1254800078026932</c:v>
                </c:pt>
                <c:pt idx="878">
                  <c:v>-4.1123597662700462</c:v>
                </c:pt>
                <c:pt idx="879">
                  <c:v>-4.1010374663920501</c:v>
                </c:pt>
                <c:pt idx="880">
                  <c:v>-4.0898951240026804</c:v>
                </c:pt>
                <c:pt idx="881">
                  <c:v>-4.0805192863897588</c:v>
                </c:pt>
                <c:pt idx="882">
                  <c:v>-4.0744712841388164</c:v>
                </c:pt>
                <c:pt idx="883">
                  <c:v>-4.065340594200535</c:v>
                </c:pt>
                <c:pt idx="884">
                  <c:v>-4.0531762130456173</c:v>
                </c:pt>
                <c:pt idx="885">
                  <c:v>-4.0427945810284172</c:v>
                </c:pt>
                <c:pt idx="886">
                  <c:v>-4.0309885479081231</c:v>
                </c:pt>
                <c:pt idx="887">
                  <c:v>-4.0193701607691068</c:v>
                </c:pt>
                <c:pt idx="888">
                  <c:v>-4.0095258446977056</c:v>
                </c:pt>
                <c:pt idx="889">
                  <c:v>-4.0030168100202701</c:v>
                </c:pt>
                <c:pt idx="890">
                  <c:v>-3.9934324153396972</c:v>
                </c:pt>
                <c:pt idx="891">
                  <c:v>-3.9840003557513626</c:v>
                </c:pt>
                <c:pt idx="892">
                  <c:v>-3.9747182100298417</c:v>
                </c:pt>
                <c:pt idx="893">
                  <c:v>-3.9671730029785834</c:v>
                </c:pt>
                <c:pt idx="894">
                  <c:v>-3.9581583124718023</c:v>
                </c:pt>
                <c:pt idx="895">
                  <c:v>-3.9524657172276534</c:v>
                </c:pt>
                <c:pt idx="896">
                  <c:v>-3.9436847854303636</c:v>
                </c:pt>
                <c:pt idx="897">
                  <c:v>-3.9382222335171591</c:v>
                </c:pt>
                <c:pt idx="898">
                  <c:v>-3.931257096270464</c:v>
                </c:pt>
                <c:pt idx="899">
                  <c:v>-3.922813255895008</c:v>
                </c:pt>
                <c:pt idx="900">
                  <c:v>-3.9129142150098772</c:v>
                </c:pt>
                <c:pt idx="901">
                  <c:v>-3.9047619177732784</c:v>
                </c:pt>
                <c:pt idx="902">
                  <c:v>-3.8999180088556429</c:v>
                </c:pt>
                <c:pt idx="903">
                  <c:v>-3.8967404969375963</c:v>
                </c:pt>
                <c:pt idx="904">
                  <c:v>-3.8936134886337115</c:v>
                </c:pt>
                <c:pt idx="905">
                  <c:v>-3.8905361812357953</c:v>
                </c:pt>
                <c:pt idx="906">
                  <c:v>-3.8811501546108573</c:v>
                </c:pt>
                <c:pt idx="907">
                  <c:v>-3.8719133102013359</c:v>
                </c:pt>
                <c:pt idx="908">
                  <c:v>-3.8612338693480908</c:v>
                </c:pt>
                <c:pt idx="909">
                  <c:v>-3.8539029834251437</c:v>
                </c:pt>
                <c:pt idx="910">
                  <c:v>-3.8482780227019475</c:v>
                </c:pt>
                <c:pt idx="911">
                  <c:v>-3.8443318730746512</c:v>
                </c:pt>
                <c:pt idx="912">
                  <c:v>-3.8388590363015851</c:v>
                </c:pt>
                <c:pt idx="913">
                  <c:v>-3.8302943701176417</c:v>
                </c:pt>
                <c:pt idx="914">
                  <c:v>-3.825044646475817</c:v>
                </c:pt>
                <c:pt idx="915">
                  <c:v>-3.8166995472462162</c:v>
                </c:pt>
                <c:pt idx="916">
                  <c:v>-3.8068976781076458</c:v>
                </c:pt>
                <c:pt idx="917">
                  <c:v>-3.8036092307998359</c:v>
                </c:pt>
                <c:pt idx="918">
                  <c:v>-3.8003730503216815</c:v>
                </c:pt>
                <c:pt idx="919">
                  <c:v>-3.800367121031698</c:v>
                </c:pt>
                <c:pt idx="920">
                  <c:v>-3.8003612859822766</c:v>
                </c:pt>
                <c:pt idx="921">
                  <c:v>-3.7971767285841196</c:v>
                </c:pt>
                <c:pt idx="922">
                  <c:v>-3.7924533792358517</c:v>
                </c:pt>
                <c:pt idx="923">
                  <c:v>-3.7893945107042271</c:v>
                </c:pt>
                <c:pt idx="924">
                  <c:v>-3.781616037422566</c:v>
                </c:pt>
                <c:pt idx="925">
                  <c:v>-3.7723717882364838</c:v>
                </c:pt>
                <c:pt idx="926">
                  <c:v>-3.768042690481721</c:v>
                </c:pt>
                <c:pt idx="927">
                  <c:v>-3.7669612148248888</c:v>
                </c:pt>
                <c:pt idx="928">
                  <c:v>-3.7595392980406928</c:v>
                </c:pt>
                <c:pt idx="929">
                  <c:v>-3.7554141608534053</c:v>
                </c:pt>
                <c:pt idx="930">
                  <c:v>-3.7481757738164134</c:v>
                </c:pt>
                <c:pt idx="931">
                  <c:v>-3.7394630267034046</c:v>
                </c:pt>
                <c:pt idx="932">
                  <c:v>-3.7324781681962094</c:v>
                </c:pt>
                <c:pt idx="933">
                  <c:v>-3.7256043275571216</c:v>
                </c:pt>
                <c:pt idx="934">
                  <c:v>-3.7188397402599094</c:v>
                </c:pt>
                <c:pt idx="935">
                  <c:v>-3.7169508924608863</c:v>
                </c:pt>
                <c:pt idx="936">
                  <c:v>-3.7119132510597552</c:v>
                </c:pt>
                <c:pt idx="937">
                  <c:v>-3.7069556783112034</c:v>
                </c:pt>
                <c:pt idx="938">
                  <c:v>-3.6988980865064747</c:v>
                </c:pt>
                <c:pt idx="939">
                  <c:v>-3.6925579702197098</c:v>
                </c:pt>
                <c:pt idx="940">
                  <c:v>-3.6847292166738299</c:v>
                </c:pt>
                <c:pt idx="941">
                  <c:v>-3.6770248939275518</c:v>
                </c:pt>
                <c:pt idx="942">
                  <c:v>-3.6726218393598487</c:v>
                </c:pt>
                <c:pt idx="943">
                  <c:v>-3.6698781748194165</c:v>
                </c:pt>
                <c:pt idx="944">
                  <c:v>-3.6639993031987927</c:v>
                </c:pt>
                <c:pt idx="945">
                  <c:v>-3.6598032783529533</c:v>
                </c:pt>
                <c:pt idx="946">
                  <c:v>-3.6540845378969777</c:v>
                </c:pt>
                <c:pt idx="947">
                  <c:v>-3.6452778764417815</c:v>
                </c:pt>
                <c:pt idx="948">
                  <c:v>-3.6334323736368646</c:v>
                </c:pt>
                <c:pt idx="949">
                  <c:v>-3.6249539592388658</c:v>
                </c:pt>
                <c:pt idx="950">
                  <c:v>-3.6197891164904661</c:v>
                </c:pt>
                <c:pt idx="951">
                  <c:v>-3.6147063641425348</c:v>
                </c:pt>
                <c:pt idx="952">
                  <c:v>-3.611293804989657</c:v>
                </c:pt>
                <c:pt idx="953">
                  <c:v>-3.6015778551264788</c:v>
                </c:pt>
                <c:pt idx="954">
                  <c:v>-3.5904269237578035</c:v>
                </c:pt>
                <c:pt idx="955">
                  <c:v>-3.5842214487709612</c:v>
                </c:pt>
                <c:pt idx="956">
                  <c:v>-3.5765251965261058</c:v>
                </c:pt>
                <c:pt idx="957">
                  <c:v>-3.5673618615493297</c:v>
                </c:pt>
                <c:pt idx="958">
                  <c:v>-3.5615229844017193</c:v>
                </c:pt>
                <c:pt idx="959">
                  <c:v>-3.5573663183537718</c:v>
                </c:pt>
                <c:pt idx="960">
                  <c:v>-3.551686311123845</c:v>
                </c:pt>
                <c:pt idx="961">
                  <c:v>-3.5460965823575208</c:v>
                </c:pt>
                <c:pt idx="962">
                  <c:v>-3.548542734890674</c:v>
                </c:pt>
                <c:pt idx="963">
                  <c:v>-3.5493606005451284</c:v>
                </c:pt>
                <c:pt idx="964">
                  <c:v>-3.5549336896184514</c:v>
                </c:pt>
                <c:pt idx="965">
                  <c:v>-3.5635970146849871</c:v>
                </c:pt>
                <c:pt idx="966">
                  <c:v>-3.5689438291176856</c:v>
                </c:pt>
                <c:pt idx="967">
                  <c:v>-3.5742056608783201</c:v>
                </c:pt>
                <c:pt idx="968">
                  <c:v>-3.584152083325236</c:v>
                </c:pt>
                <c:pt idx="969">
                  <c:v>-3.6002980467662127</c:v>
                </c:pt>
                <c:pt idx="970">
                  <c:v>-3.6114191624086089</c:v>
                </c:pt>
                <c:pt idx="971">
                  <c:v>-3.6223635181998759</c:v>
                </c:pt>
                <c:pt idx="972">
                  <c:v>-3.6267762933913161</c:v>
                </c:pt>
                <c:pt idx="973">
                  <c:v>-3.621582486326389</c:v>
                </c:pt>
                <c:pt idx="974">
                  <c:v>-3.616471230022924</c:v>
                </c:pt>
                <c:pt idx="975">
                  <c:v>-3.6066729897755323</c:v>
                </c:pt>
                <c:pt idx="976">
                  <c:v>-3.5890834457692478</c:v>
                </c:pt>
                <c:pt idx="977">
                  <c:v>-3.5701840637569404</c:v>
                </c:pt>
                <c:pt idx="978">
                  <c:v>-3.5484062548569284</c:v>
                </c:pt>
                <c:pt idx="979">
                  <c:v>-3.5237957690033284</c:v>
                </c:pt>
                <c:pt idx="980">
                  <c:v>-3.4916294063401665</c:v>
                </c:pt>
                <c:pt idx="981">
                  <c:v>-3.4583848907266912</c:v>
                </c:pt>
                <c:pt idx="982">
                  <c:v>-3.4240793584071838</c:v>
                </c:pt>
                <c:pt idx="983">
                  <c:v>-3.3903190808069894</c:v>
                </c:pt>
                <c:pt idx="984">
                  <c:v>-3.3570953916063928</c:v>
                </c:pt>
                <c:pt idx="985">
                  <c:v>-3.321220947137391</c:v>
                </c:pt>
                <c:pt idx="986">
                  <c:v>-3.2859166937958406</c:v>
                </c:pt>
                <c:pt idx="987">
                  <c:v>-3.2543523840123356</c:v>
                </c:pt>
                <c:pt idx="988">
                  <c:v>-3.2217003522045218</c:v>
                </c:pt>
                <c:pt idx="989">
                  <c:v>-3.1943355168913712</c:v>
                </c:pt>
                <c:pt idx="990">
                  <c:v>-3.1642268052441125</c:v>
                </c:pt>
                <c:pt idx="991">
                  <c:v>-3.1330072361859607</c:v>
                </c:pt>
                <c:pt idx="992">
                  <c:v>-3.1038732808598724</c:v>
                </c:pt>
                <c:pt idx="993">
                  <c:v>-3.0736129752723684</c:v>
                </c:pt>
                <c:pt idx="994">
                  <c:v>-3.0470124443566959</c:v>
                </c:pt>
                <c:pt idx="995">
                  <c:v>-3.0224241118324358</c:v>
                </c:pt>
                <c:pt idx="996">
                  <c:v>-2.9982265881206871</c:v>
                </c:pt>
                <c:pt idx="997">
                  <c:v>-2.9728242541308703</c:v>
                </c:pt>
                <c:pt idx="998">
                  <c:v>-2.94941507430010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D36-417E-BF8A-92D85876F7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33721248"/>
        <c:axId val="1333719584"/>
      </c:lineChart>
      <c:catAx>
        <c:axId val="133372124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33719584"/>
        <c:crosses val="autoZero"/>
        <c:auto val="1"/>
        <c:lblAlgn val="ctr"/>
        <c:lblOffset val="100"/>
        <c:noMultiLvlLbl val="0"/>
      </c:catAx>
      <c:valAx>
        <c:axId val="1333719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337212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1"/>
          <c:order val="1"/>
          <c:tx>
            <c:strRef>
              <c:f>'от -36,65  до-30 от 1000до 2000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-36,65  до-30 от 1000до 2000'!$E$2:$E$1002</c:f>
              <c:numCache>
                <c:formatCode>General</c:formatCode>
                <c:ptCount val="1001"/>
                <c:pt idx="0">
                  <c:v>6389544.2194303814</c:v>
                </c:pt>
                <c:pt idx="1">
                  <c:v>6389714.2393855769</c:v>
                </c:pt>
                <c:pt idx="2">
                  <c:v>6389558.2592134029</c:v>
                </c:pt>
                <c:pt idx="3">
                  <c:v>6389706.2789146695</c:v>
                </c:pt>
                <c:pt idx="4">
                  <c:v>6389582.3084677849</c:v>
                </c:pt>
                <c:pt idx="5">
                  <c:v>6389548.3378322674</c:v>
                </c:pt>
                <c:pt idx="6">
                  <c:v>6389710.4069197131</c:v>
                </c:pt>
                <c:pt idx="7">
                  <c:v>6389604.4855437819</c:v>
                </c:pt>
                <c:pt idx="8">
                  <c:v>6389677.583621203</c:v>
                </c:pt>
                <c:pt idx="9">
                  <c:v>6389723.6710950127</c:v>
                </c:pt>
                <c:pt idx="10">
                  <c:v>6389567.787943284</c:v>
                </c:pt>
                <c:pt idx="11">
                  <c:v>6389620.9240009282</c:v>
                </c:pt>
                <c:pt idx="12">
                  <c:v>6389451.0591901382</c:v>
                </c:pt>
                <c:pt idx="13">
                  <c:v>6389427.213471652</c:v>
                </c:pt>
                <c:pt idx="14">
                  <c:v>6389616.3967012065</c:v>
                </c:pt>
                <c:pt idx="15">
                  <c:v>6389493.5887388326</c:v>
                </c:pt>
                <c:pt idx="16">
                  <c:v>6389332.7795507135</c:v>
                </c:pt>
                <c:pt idx="17">
                  <c:v>6389582.9791222699</c:v>
                </c:pt>
                <c:pt idx="18">
                  <c:v>6389494.2073527863</c:v>
                </c:pt>
                <c:pt idx="19">
                  <c:v>6389387.4540817402</c:v>
                </c:pt>
                <c:pt idx="20">
                  <c:v>6389567.7092134599</c:v>
                </c:pt>
                <c:pt idx="21">
                  <c:v>6389541.9627167135</c:v>
                </c:pt>
                <c:pt idx="22">
                  <c:v>6389396.2345570931</c:v>
                </c:pt>
                <c:pt idx="23">
                  <c:v>6389358.5345951514</c:v>
                </c:pt>
                <c:pt idx="24">
                  <c:v>6389540.8426957121</c:v>
                </c:pt>
                <c:pt idx="25">
                  <c:v>6389460.1488297163</c:v>
                </c:pt>
                <c:pt idx="26">
                  <c:v>6389377.4729649108</c:v>
                </c:pt>
                <c:pt idx="27">
                  <c:v>6389521.8249639962</c:v>
                </c:pt>
                <c:pt idx="28">
                  <c:v>6389286.1647387287</c:v>
                </c:pt>
                <c:pt idx="29">
                  <c:v>6389518.5123223308</c:v>
                </c:pt>
                <c:pt idx="30">
                  <c:v>6389587.8676649593</c:v>
                </c:pt>
                <c:pt idx="31">
                  <c:v>6389462.23071709</c:v>
                </c:pt>
                <c:pt idx="32">
                  <c:v>6389350.6014295146</c:v>
                </c:pt>
                <c:pt idx="33">
                  <c:v>6389443.9797533378</c:v>
                </c:pt>
                <c:pt idx="34">
                  <c:v>6389307.3855951745</c:v>
                </c:pt>
                <c:pt idx="35">
                  <c:v>6389435.7988241846</c:v>
                </c:pt>
                <c:pt idx="36">
                  <c:v>6389257.2094156193</c:v>
                </c:pt>
                <c:pt idx="37">
                  <c:v>6389278.6373415086</c:v>
                </c:pt>
                <c:pt idx="38">
                  <c:v>6389468.0625360161</c:v>
                </c:pt>
                <c:pt idx="39">
                  <c:v>6389500.5049717687</c:v>
                </c:pt>
                <c:pt idx="40">
                  <c:v>6389431.9545611227</c:v>
                </c:pt>
                <c:pt idx="41">
                  <c:v>6389476.4112584172</c:v>
                </c:pt>
                <c:pt idx="42">
                  <c:v>6389236.8650406841</c:v>
                </c:pt>
                <c:pt idx="43">
                  <c:v>6389359.3159265304</c:v>
                </c:pt>
                <c:pt idx="44">
                  <c:v>6389287.7639344437</c:v>
                </c:pt>
                <c:pt idx="45">
                  <c:v>6389212.2190603912</c:v>
                </c:pt>
                <c:pt idx="46">
                  <c:v>6389182.6812589401</c:v>
                </c:pt>
                <c:pt idx="47">
                  <c:v>6389232.170440142</c:v>
                </c:pt>
                <c:pt idx="48">
                  <c:v>6389173.6664765757</c:v>
                </c:pt>
                <c:pt idx="49">
                  <c:v>6389214.1593468869</c:v>
                </c:pt>
                <c:pt idx="50">
                  <c:v>6389323.6490712855</c:v>
                </c:pt>
                <c:pt idx="51">
                  <c:v>6389204.1356698498</c:v>
                </c:pt>
                <c:pt idx="52">
                  <c:v>6389279.6291401302</c:v>
                </c:pt>
                <c:pt idx="53">
                  <c:v>6389439.1493934626</c:v>
                </c:pt>
                <c:pt idx="54">
                  <c:v>6389342.6763036977</c:v>
                </c:pt>
                <c:pt idx="55">
                  <c:v>6389303.1998507474</c:v>
                </c:pt>
                <c:pt idx="56">
                  <c:v>6389281.7300336771</c:v>
                </c:pt>
                <c:pt idx="57">
                  <c:v>6389230.2568325335</c:v>
                </c:pt>
                <c:pt idx="58">
                  <c:v>6389188.780268915</c:v>
                </c:pt>
                <c:pt idx="59">
                  <c:v>6389397.3103418835</c:v>
                </c:pt>
                <c:pt idx="60">
                  <c:v>6389308.8370314799</c:v>
                </c:pt>
                <c:pt idx="61">
                  <c:v>6389138.360359299</c:v>
                </c:pt>
                <c:pt idx="62">
                  <c:v>6389337.8803467993</c:v>
                </c:pt>
                <c:pt idx="63">
                  <c:v>6389220.4169704979</c:v>
                </c:pt>
                <c:pt idx="64">
                  <c:v>6389201.9701242084</c:v>
                </c:pt>
                <c:pt idx="65">
                  <c:v>6389132.5297248242</c:v>
                </c:pt>
                <c:pt idx="66">
                  <c:v>6389209.0857535964</c:v>
                </c:pt>
                <c:pt idx="67">
                  <c:v>6389151.6482109241</c:v>
                </c:pt>
                <c:pt idx="68">
                  <c:v>6389024.2270333711</c:v>
                </c:pt>
                <c:pt idx="69">
                  <c:v>6389205.8221164811</c:v>
                </c:pt>
                <c:pt idx="70">
                  <c:v>6389161.423378868</c:v>
                </c:pt>
                <c:pt idx="71">
                  <c:v>6389288.0208034925</c:v>
                </c:pt>
                <c:pt idx="72">
                  <c:v>6389017.6243924471</c:v>
                </c:pt>
                <c:pt idx="73">
                  <c:v>6389160.234106387</c:v>
                </c:pt>
                <c:pt idx="74">
                  <c:v>6389209.8598838151</c:v>
                </c:pt>
                <c:pt idx="75">
                  <c:v>6389280.4916446032</c:v>
                </c:pt>
                <c:pt idx="76">
                  <c:v>6389049.1293505589</c:v>
                </c:pt>
                <c:pt idx="77">
                  <c:v>6389069.7729637371</c:v>
                </c:pt>
                <c:pt idx="78">
                  <c:v>6389212.4324240293</c:v>
                </c:pt>
                <c:pt idx="79">
                  <c:v>6389172.0976526886</c:v>
                </c:pt>
                <c:pt idx="80">
                  <c:v>6389181.7785904948</c:v>
                </c:pt>
                <c:pt idx="81">
                  <c:v>6389184.4551819824</c:v>
                </c:pt>
                <c:pt idx="82">
                  <c:v>6389077.1374324905</c:v>
                </c:pt>
                <c:pt idx="83">
                  <c:v>6389031.8153283028</c:v>
                </c:pt>
                <c:pt idx="84">
                  <c:v>6389225.4888972118</c:v>
                </c:pt>
                <c:pt idx="85">
                  <c:v>6389087.1681444356</c:v>
                </c:pt>
                <c:pt idx="86">
                  <c:v>6389090.8530337289</c:v>
                </c:pt>
                <c:pt idx="87">
                  <c:v>6389112.5335514825</c:v>
                </c:pt>
                <c:pt idx="88">
                  <c:v>6389147.2197031965</c:v>
                </c:pt>
                <c:pt idx="89">
                  <c:v>6389099.9114529099</c:v>
                </c:pt>
                <c:pt idx="90">
                  <c:v>6389123.6187424911</c:v>
                </c:pt>
                <c:pt idx="91">
                  <c:v>6389032.3215175541</c:v>
                </c:pt>
                <c:pt idx="92">
                  <c:v>6389109.019806914</c:v>
                </c:pt>
                <c:pt idx="93">
                  <c:v>6389238.7136392044</c:v>
                </c:pt>
                <c:pt idx="94">
                  <c:v>6389069.4030428724</c:v>
                </c:pt>
                <c:pt idx="95">
                  <c:v>6388995.0980237834</c:v>
                </c:pt>
                <c:pt idx="96">
                  <c:v>6389075.7985463385</c:v>
                </c:pt>
                <c:pt idx="97">
                  <c:v>6389005.5045751678</c:v>
                </c:pt>
                <c:pt idx="98">
                  <c:v>6389316.2160751233</c:v>
                </c:pt>
                <c:pt idx="99">
                  <c:v>6389161.9230336882</c:v>
                </c:pt>
                <c:pt idx="100">
                  <c:v>6389104.6155022494</c:v>
                </c:pt>
                <c:pt idx="101">
                  <c:v>6389202.2935732948</c:v>
                </c:pt>
                <c:pt idx="102">
                  <c:v>6389058.9872715157</c:v>
                </c:pt>
                <c:pt idx="103">
                  <c:v>6389106.6865195688</c:v>
                </c:pt>
                <c:pt idx="104">
                  <c:v>6389226.3912820304</c:v>
                </c:pt>
                <c:pt idx="105">
                  <c:v>6389018.0915461034</c:v>
                </c:pt>
                <c:pt idx="106">
                  <c:v>6389082.7973181</c:v>
                </c:pt>
                <c:pt idx="107">
                  <c:v>6388917.4985852651</c:v>
                </c:pt>
                <c:pt idx="108">
                  <c:v>6389182.1953763533</c:v>
                </c:pt>
                <c:pt idx="109">
                  <c:v>6389012.8877199329</c:v>
                </c:pt>
                <c:pt idx="110">
                  <c:v>6389123.5856219912</c:v>
                </c:pt>
                <c:pt idx="111">
                  <c:v>6389176.2790694507</c:v>
                </c:pt>
                <c:pt idx="112">
                  <c:v>6389196.9680907447</c:v>
                </c:pt>
                <c:pt idx="113">
                  <c:v>6388974.6926245168</c:v>
                </c:pt>
                <c:pt idx="114">
                  <c:v>6389211.4125337033</c:v>
                </c:pt>
                <c:pt idx="115">
                  <c:v>6389113.1278478242</c:v>
                </c:pt>
                <c:pt idx="116">
                  <c:v>6389069.8485738048</c:v>
                </c:pt>
                <c:pt idx="117">
                  <c:v>6389197.5547219077</c:v>
                </c:pt>
                <c:pt idx="118">
                  <c:v>6389039.2563627791</c:v>
                </c:pt>
                <c:pt idx="119">
                  <c:v>6388971.9635027852</c:v>
                </c:pt>
                <c:pt idx="120">
                  <c:v>6389123.6661292287</c:v>
                </c:pt>
                <c:pt idx="121">
                  <c:v>6389055.3642709181</c:v>
                </c:pt>
                <c:pt idx="122">
                  <c:v>6389086.077911675</c:v>
                </c:pt>
                <c:pt idx="123">
                  <c:v>6389009.8069525724</c:v>
                </c:pt>
                <c:pt idx="124">
                  <c:v>6389187.5313401157</c:v>
                </c:pt>
                <c:pt idx="125">
                  <c:v>6388806.2511040084</c:v>
                </c:pt>
                <c:pt idx="126">
                  <c:v>6389174.97625136</c:v>
                </c:pt>
                <c:pt idx="127">
                  <c:v>6388984.6867926121</c:v>
                </c:pt>
                <c:pt idx="128">
                  <c:v>6389037.4027761901</c:v>
                </c:pt>
                <c:pt idx="129">
                  <c:v>6389004.114189757</c:v>
                </c:pt>
                <c:pt idx="130">
                  <c:v>6389058.8310400816</c:v>
                </c:pt>
                <c:pt idx="131">
                  <c:v>6388964.5433148639</c:v>
                </c:pt>
                <c:pt idx="132">
                  <c:v>6389151.2510433095</c:v>
                </c:pt>
                <c:pt idx="133">
                  <c:v>6388969.9542544354</c:v>
                </c:pt>
                <c:pt idx="134">
                  <c:v>6389015.6529770754</c:v>
                </c:pt>
                <c:pt idx="135">
                  <c:v>6389069.3671950754</c:v>
                </c:pt>
                <c:pt idx="136">
                  <c:v>6388970.0968095306</c:v>
                </c:pt>
                <c:pt idx="137">
                  <c:v>6389056.8217669716</c:v>
                </c:pt>
                <c:pt idx="138">
                  <c:v>6388990.552074722</c:v>
                </c:pt>
                <c:pt idx="139">
                  <c:v>6389136.2876986312</c:v>
                </c:pt>
                <c:pt idx="140">
                  <c:v>6388995.0186271695</c:v>
                </c:pt>
                <c:pt idx="141">
                  <c:v>6389068.7448903061</c:v>
                </c:pt>
                <c:pt idx="142">
                  <c:v>6389039.46651782</c:v>
                </c:pt>
                <c:pt idx="143">
                  <c:v>6389020.1835392984</c:v>
                </c:pt>
                <c:pt idx="144">
                  <c:v>6389205.895984143</c:v>
                </c:pt>
                <c:pt idx="145">
                  <c:v>6388889.6138591617</c:v>
                </c:pt>
                <c:pt idx="146">
                  <c:v>6389070.3271520976</c:v>
                </c:pt>
                <c:pt idx="147">
                  <c:v>6389287.0358921979</c:v>
                </c:pt>
                <c:pt idx="148">
                  <c:v>6389001.7401085217</c:v>
                </c:pt>
                <c:pt idx="149">
                  <c:v>6389065.4398299437</c:v>
                </c:pt>
                <c:pt idx="150">
                  <c:v>6389145.1350851543</c:v>
                </c:pt>
                <c:pt idx="151">
                  <c:v>6388960.8259026604</c:v>
                </c:pt>
                <c:pt idx="152">
                  <c:v>6389118.5322659835</c:v>
                </c:pt>
                <c:pt idx="153">
                  <c:v>6388988.2440982992</c:v>
                </c:pt>
                <c:pt idx="154">
                  <c:v>6388877.9613646995</c:v>
                </c:pt>
                <c:pt idx="155">
                  <c:v>6388913.6740529016</c:v>
                </c:pt>
                <c:pt idx="156">
                  <c:v>6389122.3821921274</c:v>
                </c:pt>
                <c:pt idx="157">
                  <c:v>6388976.0858114129</c:v>
                </c:pt>
                <c:pt idx="158">
                  <c:v>6389073.7849396067</c:v>
                </c:pt>
                <c:pt idx="159">
                  <c:v>6389074.4895829735</c:v>
                </c:pt>
                <c:pt idx="160">
                  <c:v>6388809.1897287136</c:v>
                </c:pt>
                <c:pt idx="161">
                  <c:v>6388964.8953831317</c:v>
                </c:pt>
                <c:pt idx="162">
                  <c:v>6388952.5965334689</c:v>
                </c:pt>
                <c:pt idx="163">
                  <c:v>6389132.2932084743</c:v>
                </c:pt>
                <c:pt idx="164">
                  <c:v>6389075.9854367133</c:v>
                </c:pt>
                <c:pt idx="165">
                  <c:v>6388935.6732465681</c:v>
                </c:pt>
                <c:pt idx="166">
                  <c:v>6389102.3566662418</c:v>
                </c:pt>
                <c:pt idx="167">
                  <c:v>6389064.0357237551</c:v>
                </c:pt>
                <c:pt idx="168">
                  <c:v>6389031.710446951</c:v>
                </c:pt>
                <c:pt idx="169">
                  <c:v>6389036.3808634961</c:v>
                </c:pt>
                <c:pt idx="170">
                  <c:v>6388893.0470008776</c:v>
                </c:pt>
                <c:pt idx="171">
                  <c:v>6389136.7188640079</c:v>
                </c:pt>
                <c:pt idx="172">
                  <c:v>6389038.3764611436</c:v>
                </c:pt>
                <c:pt idx="173">
                  <c:v>6389041.0398385385</c:v>
                </c:pt>
                <c:pt idx="174">
                  <c:v>6388824.6989817005</c:v>
                </c:pt>
                <c:pt idx="175">
                  <c:v>6389043.373872852</c:v>
                </c:pt>
                <c:pt idx="176">
                  <c:v>6389067.0644114753</c:v>
                </c:pt>
                <c:pt idx="177">
                  <c:v>6388936.7505424991</c:v>
                </c:pt>
                <c:pt idx="178">
                  <c:v>6388977.4422716554</c:v>
                </c:pt>
                <c:pt idx="179">
                  <c:v>6388919.1295856144</c:v>
                </c:pt>
                <c:pt idx="180">
                  <c:v>6388898.8125125561</c:v>
                </c:pt>
                <c:pt idx="181">
                  <c:v>6388921.4910804825</c:v>
                </c:pt>
                <c:pt idx="182">
                  <c:v>6389059.1653172178</c:v>
                </c:pt>
                <c:pt idx="183">
                  <c:v>6389006.8452280043</c:v>
                </c:pt>
                <c:pt idx="184">
                  <c:v>6388990.5407542232</c:v>
                </c:pt>
                <c:pt idx="185">
                  <c:v>6388996.2318410082</c:v>
                </c:pt>
                <c:pt idx="186">
                  <c:v>6388783.9284942932</c:v>
                </c:pt>
                <c:pt idx="187">
                  <c:v>6389034.6406561462</c:v>
                </c:pt>
                <c:pt idx="188">
                  <c:v>6388896.3482723832</c:v>
                </c:pt>
                <c:pt idx="189">
                  <c:v>6389067.0513720168</c:v>
                </c:pt>
                <c:pt idx="190">
                  <c:v>6389188.7599614747</c:v>
                </c:pt>
                <c:pt idx="191">
                  <c:v>6388968.4640281172</c:v>
                </c:pt>
                <c:pt idx="192">
                  <c:v>6388929.1636008145</c:v>
                </c:pt>
                <c:pt idx="193">
                  <c:v>6388986.8587082485</c:v>
                </c:pt>
                <c:pt idx="194">
                  <c:v>6388964.5693341186</c:v>
                </c:pt>
                <c:pt idx="195">
                  <c:v>6388881.275424175</c:v>
                </c:pt>
                <c:pt idx="196">
                  <c:v>6388841.9869849691</c:v>
                </c:pt>
                <c:pt idx="197">
                  <c:v>6388818.7039815802</c:v>
                </c:pt>
                <c:pt idx="198">
                  <c:v>6388939.416401715</c:v>
                </c:pt>
                <c:pt idx="199">
                  <c:v>6388952.1242745854</c:v>
                </c:pt>
                <c:pt idx="200">
                  <c:v>6388777.8376068119</c:v>
                </c:pt>
                <c:pt idx="201">
                  <c:v>6388883.5463859523</c:v>
                </c:pt>
                <c:pt idx="202">
                  <c:v>6388863.2506410666</c:v>
                </c:pt>
                <c:pt idx="203">
                  <c:v>6388868.9504010323</c:v>
                </c:pt>
                <c:pt idx="204">
                  <c:v>6388930.6456945399</c:v>
                </c:pt>
                <c:pt idx="205">
                  <c:v>6388932.3365500988</c:v>
                </c:pt>
                <c:pt idx="206">
                  <c:v>6388845.0229960363</c:v>
                </c:pt>
                <c:pt idx="207">
                  <c:v>6389051.7050604979</c:v>
                </c:pt>
                <c:pt idx="208">
                  <c:v>6388962.3827714492</c:v>
                </c:pt>
                <c:pt idx="209">
                  <c:v>6388855.0561566781</c:v>
                </c:pt>
                <c:pt idx="210">
                  <c:v>6388885.7252437957</c:v>
                </c:pt>
                <c:pt idx="211">
                  <c:v>6388946.4000378344</c:v>
                </c:pt>
                <c:pt idx="212">
                  <c:v>6389013.070524768</c:v>
                </c:pt>
                <c:pt idx="213">
                  <c:v>6388986.7367320908</c:v>
                </c:pt>
                <c:pt idx="214">
                  <c:v>6389116.3986871168</c:v>
                </c:pt>
                <c:pt idx="215">
                  <c:v>6388884.0564169874</c:v>
                </c:pt>
                <c:pt idx="216">
                  <c:v>6388939.7099486729</c:v>
                </c:pt>
                <c:pt idx="217">
                  <c:v>6389084.369286567</c:v>
                </c:pt>
                <c:pt idx="218">
                  <c:v>6388876.0244160108</c:v>
                </c:pt>
                <c:pt idx="219">
                  <c:v>6388929.6753638675</c:v>
                </c:pt>
                <c:pt idx="220">
                  <c:v>6388879.3321344247</c:v>
                </c:pt>
                <c:pt idx="221">
                  <c:v>6388993.9847129183</c:v>
                </c:pt>
                <c:pt idx="222">
                  <c:v>6388996.6431037048</c:v>
                </c:pt>
                <c:pt idx="223">
                  <c:v>6388864.307269685</c:v>
                </c:pt>
                <c:pt idx="224">
                  <c:v>6388849.9771739971</c:v>
                </c:pt>
                <c:pt idx="225">
                  <c:v>6388987.6328248167</c:v>
                </c:pt>
                <c:pt idx="226">
                  <c:v>6388935.274313123</c:v>
                </c:pt>
                <c:pt idx="227">
                  <c:v>6388979.9117069105</c:v>
                </c:pt>
                <c:pt idx="228">
                  <c:v>6388741.545032314</c:v>
                </c:pt>
                <c:pt idx="229">
                  <c:v>6388937.1842929004</c:v>
                </c:pt>
                <c:pt idx="230">
                  <c:v>6389078.8294507843</c:v>
                </c:pt>
                <c:pt idx="231">
                  <c:v>6388947.4704907276</c:v>
                </c:pt>
                <c:pt idx="232">
                  <c:v>6388962.1174166119</c:v>
                </c:pt>
                <c:pt idx="233">
                  <c:v>6388925.7602132708</c:v>
                </c:pt>
                <c:pt idx="234">
                  <c:v>6388886.3989070598</c:v>
                </c:pt>
                <c:pt idx="235">
                  <c:v>6388934.0335241668</c:v>
                </c:pt>
                <c:pt idx="236">
                  <c:v>6388913.6640906138</c:v>
                </c:pt>
                <c:pt idx="237">
                  <c:v>6388980.2906322544</c:v>
                </c:pt>
                <c:pt idx="238">
                  <c:v>6388847.9131747782</c:v>
                </c:pt>
                <c:pt idx="239">
                  <c:v>6388963.5317437118</c:v>
                </c:pt>
                <c:pt idx="240">
                  <c:v>6388912.1463644169</c:v>
                </c:pt>
                <c:pt idx="241">
                  <c:v>6388941.7770172916</c:v>
                </c:pt>
                <c:pt idx="242">
                  <c:v>6388858.4236000041</c:v>
                </c:pt>
                <c:pt idx="243">
                  <c:v>6388860.0760332802</c:v>
                </c:pt>
                <c:pt idx="244">
                  <c:v>6388897.7342797751</c:v>
                </c:pt>
                <c:pt idx="245">
                  <c:v>6389047.388324786</c:v>
                </c:pt>
                <c:pt idx="246">
                  <c:v>6389011.0381951313</c:v>
                </c:pt>
                <c:pt idx="247">
                  <c:v>6389015.6839174563</c:v>
                </c:pt>
                <c:pt idx="248">
                  <c:v>6388777.3255182384</c:v>
                </c:pt>
                <c:pt idx="249">
                  <c:v>6388888.9630237836</c:v>
                </c:pt>
                <c:pt idx="250">
                  <c:v>6388739.5964602316</c:v>
                </c:pt>
                <c:pt idx="251">
                  <c:v>6388833.2258535549</c:v>
                </c:pt>
                <c:pt idx="252">
                  <c:v>6388960.8512295596</c:v>
                </c:pt>
                <c:pt idx="253">
                  <c:v>6388774.4825914856</c:v>
                </c:pt>
                <c:pt idx="254">
                  <c:v>6388999.1099235285</c:v>
                </c:pt>
                <c:pt idx="255">
                  <c:v>6388896.7332514105</c:v>
                </c:pt>
                <c:pt idx="256">
                  <c:v>6388875.3625782868</c:v>
                </c:pt>
                <c:pt idx="257">
                  <c:v>6388827.9878882682</c:v>
                </c:pt>
                <c:pt idx="258">
                  <c:v>6388845.6191845937</c:v>
                </c:pt>
                <c:pt idx="259">
                  <c:v>6388870.2664066497</c:v>
                </c:pt>
                <c:pt idx="260">
                  <c:v>6388950.9194751875</c:v>
                </c:pt>
                <c:pt idx="261">
                  <c:v>6388879.5683752922</c:v>
                </c:pt>
                <c:pt idx="262">
                  <c:v>6388893.2231111676</c:v>
                </c:pt>
                <c:pt idx="263">
                  <c:v>6388862.8736679675</c:v>
                </c:pt>
                <c:pt idx="264">
                  <c:v>6388871.5300499648</c:v>
                </c:pt>
                <c:pt idx="265">
                  <c:v>6388831.1722647799</c:v>
                </c:pt>
                <c:pt idx="266">
                  <c:v>6388917.8004028425</c:v>
                </c:pt>
                <c:pt idx="267">
                  <c:v>6389071.4345091963</c:v>
                </c:pt>
                <c:pt idx="268">
                  <c:v>6388768.0645681489</c:v>
                </c:pt>
                <c:pt idx="269">
                  <c:v>6388862.6906055361</c:v>
                </c:pt>
                <c:pt idx="270">
                  <c:v>6389002.3126470242</c:v>
                </c:pt>
                <c:pt idx="271">
                  <c:v>6388954.9406957179</c:v>
                </c:pt>
                <c:pt idx="272">
                  <c:v>6388725.5547580784</c:v>
                </c:pt>
                <c:pt idx="273">
                  <c:v>6388885.174878573</c:v>
                </c:pt>
                <c:pt idx="274">
                  <c:v>6388903.8010185352</c:v>
                </c:pt>
                <c:pt idx="275">
                  <c:v>6388841.4231619444</c:v>
                </c:pt>
                <c:pt idx="276">
                  <c:v>6388794.0313567119</c:v>
                </c:pt>
                <c:pt idx="277">
                  <c:v>6388792.6356694689</c:v>
                </c:pt>
                <c:pt idx="278">
                  <c:v>6388971.2261473946</c:v>
                </c:pt>
                <c:pt idx="279">
                  <c:v>6388810.8128563929</c:v>
                </c:pt>
                <c:pt idx="280">
                  <c:v>6388713.3958205208</c:v>
                </c:pt>
                <c:pt idx="281">
                  <c:v>6388738.9850412784</c:v>
                </c:pt>
                <c:pt idx="282">
                  <c:v>6388974.5605235342</c:v>
                </c:pt>
                <c:pt idx="283">
                  <c:v>6388729.1323325783</c:v>
                </c:pt>
                <c:pt idx="284">
                  <c:v>6388946.7004918559</c:v>
                </c:pt>
                <c:pt idx="285">
                  <c:v>6388841.2750022598</c:v>
                </c:pt>
                <c:pt idx="286">
                  <c:v>6388970.8358680569</c:v>
                </c:pt>
                <c:pt idx="287">
                  <c:v>6388853.3931539357</c:v>
                </c:pt>
                <c:pt idx="288">
                  <c:v>6388792.9668379426</c:v>
                </c:pt>
                <c:pt idx="289">
                  <c:v>6388967.5368602155</c:v>
                </c:pt>
                <c:pt idx="290">
                  <c:v>6388892.1231993223</c:v>
                </c:pt>
                <c:pt idx="291">
                  <c:v>6388846.7057959186</c:v>
                </c:pt>
                <c:pt idx="292">
                  <c:v>6388815.2846738929</c:v>
                </c:pt>
                <c:pt idx="293">
                  <c:v>6388826.8598569809</c:v>
                </c:pt>
                <c:pt idx="294">
                  <c:v>6388830.4413463632</c:v>
                </c:pt>
                <c:pt idx="295">
                  <c:v>6388978.0191241913</c:v>
                </c:pt>
                <c:pt idx="296">
                  <c:v>6388846.5932141542</c:v>
                </c:pt>
                <c:pt idx="297">
                  <c:v>6388938.1636397922</c:v>
                </c:pt>
                <c:pt idx="298">
                  <c:v>6388870.7304244926</c:v>
                </c:pt>
                <c:pt idx="299">
                  <c:v>6388905.2935914965</c:v>
                </c:pt>
                <c:pt idx="300">
                  <c:v>6388741.8531638943</c:v>
                </c:pt>
                <c:pt idx="301">
                  <c:v>6388840.4091646289</c:v>
                </c:pt>
                <c:pt idx="302">
                  <c:v>6388933.9715940971</c:v>
                </c:pt>
                <c:pt idx="303">
                  <c:v>6388910.5304336669</c:v>
                </c:pt>
                <c:pt idx="304">
                  <c:v>6388908.1056614472</c:v>
                </c:pt>
                <c:pt idx="305">
                  <c:v>6388843.6572624445</c:v>
                </c:pt>
                <c:pt idx="306">
                  <c:v>6388855.2153202565</c:v>
                </c:pt>
                <c:pt idx="307">
                  <c:v>6388884.7698160745</c:v>
                </c:pt>
                <c:pt idx="308">
                  <c:v>6388947.3107950352</c:v>
                </c:pt>
                <c:pt idx="309">
                  <c:v>6388825.8483210122</c:v>
                </c:pt>
                <c:pt idx="310">
                  <c:v>6388856.3824160453</c:v>
                </c:pt>
                <c:pt idx="311">
                  <c:v>6388866.9131020345</c:v>
                </c:pt>
                <c:pt idx="312">
                  <c:v>6388776.4404007392</c:v>
                </c:pt>
                <c:pt idx="313">
                  <c:v>6388768.9743113769</c:v>
                </c:pt>
                <c:pt idx="314">
                  <c:v>6388565.5048141479</c:v>
                </c:pt>
                <c:pt idx="315">
                  <c:v>6388795.0419084011</c:v>
                </c:pt>
                <c:pt idx="316">
                  <c:v>6388861.5955296624</c:v>
                </c:pt>
                <c:pt idx="317">
                  <c:v>6388777.1456172466</c:v>
                </c:pt>
                <c:pt idx="318">
                  <c:v>6388794.6822161106</c:v>
                </c:pt>
                <c:pt idx="319">
                  <c:v>6388757.225367547</c:v>
                </c:pt>
                <c:pt idx="320">
                  <c:v>6388645.7550745346</c:v>
                </c:pt>
                <c:pt idx="321">
                  <c:v>6388822.2913780855</c:v>
                </c:pt>
                <c:pt idx="322">
                  <c:v>6388986.8342360919</c:v>
                </c:pt>
                <c:pt idx="323">
                  <c:v>6388901.3636515243</c:v>
                </c:pt>
                <c:pt idx="324">
                  <c:v>6388870.8896877812</c:v>
                </c:pt>
                <c:pt idx="325">
                  <c:v>6388784.4223440299</c:v>
                </c:pt>
                <c:pt idx="326">
                  <c:v>6388833.9416228207</c:v>
                </c:pt>
                <c:pt idx="327">
                  <c:v>6388853.4675647337</c:v>
                </c:pt>
                <c:pt idx="328">
                  <c:v>6388898.9901496423</c:v>
                </c:pt>
                <c:pt idx="329">
                  <c:v>6388921.5093989745</c:v>
                </c:pt>
                <c:pt idx="330">
                  <c:v>6388634.0253340201</c:v>
                </c:pt>
                <c:pt idx="331">
                  <c:v>6388979.5379759343</c:v>
                </c:pt>
                <c:pt idx="332">
                  <c:v>6388913.0573233338</c:v>
                </c:pt>
                <c:pt idx="333">
                  <c:v>6388786.57335582</c:v>
                </c:pt>
                <c:pt idx="334">
                  <c:v>6388794.0860945527</c:v>
                </c:pt>
                <c:pt idx="335">
                  <c:v>6388850.5955605553</c:v>
                </c:pt>
                <c:pt idx="336">
                  <c:v>6388724.1017747167</c:v>
                </c:pt>
                <c:pt idx="337">
                  <c:v>6388953.6047577932</c:v>
                </c:pt>
                <c:pt idx="338">
                  <c:v>6388758.104530408</c:v>
                </c:pt>
                <c:pt idx="339">
                  <c:v>6388696.6210682485</c:v>
                </c:pt>
                <c:pt idx="340">
                  <c:v>6388821.1243315125</c:v>
                </c:pt>
                <c:pt idx="341">
                  <c:v>6388789.6443377212</c:v>
                </c:pt>
                <c:pt idx="342">
                  <c:v>6388834.1410696171</c:v>
                </c:pt>
                <c:pt idx="343">
                  <c:v>6388922.6645637462</c:v>
                </c:pt>
                <c:pt idx="344">
                  <c:v>6388953.1847164948</c:v>
                </c:pt>
                <c:pt idx="345">
                  <c:v>6388728.7115267878</c:v>
                </c:pt>
                <c:pt idx="346">
                  <c:v>6388863.2249969365</c:v>
                </c:pt>
                <c:pt idx="347">
                  <c:v>6388838.7351896856</c:v>
                </c:pt>
                <c:pt idx="348">
                  <c:v>6388673.2521035532</c:v>
                </c:pt>
                <c:pt idx="349">
                  <c:v>6388783.7756956397</c:v>
                </c:pt>
                <c:pt idx="350">
                  <c:v>6388820.2959457198</c:v>
                </c:pt>
                <c:pt idx="351">
                  <c:v>6388871.8128751256</c:v>
                </c:pt>
                <c:pt idx="352">
                  <c:v>6388702.3265050538</c:v>
                </c:pt>
                <c:pt idx="353">
                  <c:v>6388873.8368565617</c:v>
                </c:pt>
                <c:pt idx="354">
                  <c:v>6388789.343950578</c:v>
                </c:pt>
                <c:pt idx="355">
                  <c:v>6388794.8478078926</c:v>
                </c:pt>
                <c:pt idx="356">
                  <c:v>6388792.348449165</c:v>
                </c:pt>
                <c:pt idx="357">
                  <c:v>6388928.8458949234</c:v>
                </c:pt>
                <c:pt idx="358">
                  <c:v>6388810.3401655639</c:v>
                </c:pt>
                <c:pt idx="359">
                  <c:v>6388780.8512365492</c:v>
                </c:pt>
                <c:pt idx="360">
                  <c:v>6388924.3690230474</c:v>
                </c:pt>
                <c:pt idx="361">
                  <c:v>6388786.8835045956</c:v>
                </c:pt>
                <c:pt idx="362">
                  <c:v>6388811.4246350834</c:v>
                </c:pt>
                <c:pt idx="363">
                  <c:v>6388815.9623116208</c:v>
                </c:pt>
                <c:pt idx="364">
                  <c:v>6388854.4965562541</c:v>
                </c:pt>
                <c:pt idx="365">
                  <c:v>6388789.027390888</c:v>
                </c:pt>
                <c:pt idx="366">
                  <c:v>6388878.5548372883</c:v>
                </c:pt>
                <c:pt idx="367">
                  <c:v>6388829.0789170805</c:v>
                </c:pt>
                <c:pt idx="368">
                  <c:v>6388875.6096293535</c:v>
                </c:pt>
                <c:pt idx="369">
                  <c:v>6388914.1269765748</c:v>
                </c:pt>
                <c:pt idx="370">
                  <c:v>6388824.6410216512</c:v>
                </c:pt>
                <c:pt idx="371">
                  <c:v>6388724.1517856587</c:v>
                </c:pt>
                <c:pt idx="372">
                  <c:v>6389153.6592895398</c:v>
                </c:pt>
                <c:pt idx="373">
                  <c:v>6388767.163554104</c:v>
                </c:pt>
                <c:pt idx="374">
                  <c:v>6389004.6646000268</c:v>
                </c:pt>
                <c:pt idx="375">
                  <c:v>6388642.162447853</c:v>
                </c:pt>
                <c:pt idx="376">
                  <c:v>6388908.6571179954</c:v>
                </c:pt>
                <c:pt idx="377">
                  <c:v>6388765.1486307355</c:v>
                </c:pt>
                <c:pt idx="378">
                  <c:v>6388768.6370062279</c:v>
                </c:pt>
                <c:pt idx="379">
                  <c:v>6388749.1222644961</c:v>
                </c:pt>
                <c:pt idx="380">
                  <c:v>6388825.6044254377</c:v>
                </c:pt>
                <c:pt idx="381">
                  <c:v>6388707.0835088221</c:v>
                </c:pt>
                <c:pt idx="382">
                  <c:v>6388858.5595342927</c:v>
                </c:pt>
                <c:pt idx="383">
                  <c:v>6388960.032521368</c:v>
                </c:pt>
                <c:pt idx="384">
                  <c:v>6388593.502489442</c:v>
                </c:pt>
                <c:pt idx="385">
                  <c:v>6388884.9694577828</c:v>
                </c:pt>
                <c:pt idx="386">
                  <c:v>6388907.4334455393</c:v>
                </c:pt>
                <c:pt idx="387">
                  <c:v>6388827.8944717348</c:v>
                </c:pt>
                <c:pt idx="388">
                  <c:v>6388798.3525552731</c:v>
                </c:pt>
                <c:pt idx="389">
                  <c:v>6388760.8077149363</c:v>
                </c:pt>
                <c:pt idx="390">
                  <c:v>6388807.2599693872</c:v>
                </c:pt>
                <c:pt idx="391">
                  <c:v>6388888.7093371693</c:v>
                </c:pt>
                <c:pt idx="392">
                  <c:v>6388953.1558367079</c:v>
                </c:pt>
                <c:pt idx="393">
                  <c:v>6388758.59948631</c:v>
                </c:pt>
                <c:pt idx="394">
                  <c:v>6388739.0502817659</c:v>
                </c:pt>
                <c:pt idx="395">
                  <c:v>6388976.4981998643</c:v>
                </c:pt>
                <c:pt idx="396">
                  <c:v>6388704.9432589728</c:v>
                </c:pt>
                <c:pt idx="397">
                  <c:v>6388778.3854773389</c:v>
                </c:pt>
                <c:pt idx="398">
                  <c:v>6388844.8248730954</c:v>
                </c:pt>
                <c:pt idx="399">
                  <c:v>6388749.2614642577</c:v>
                </c:pt>
                <c:pt idx="400">
                  <c:v>6388928.6952687269</c:v>
                </c:pt>
                <c:pt idx="401">
                  <c:v>6388794.1263042921</c:v>
                </c:pt>
                <c:pt idx="402">
                  <c:v>6388984.5545886243</c:v>
                </c:pt>
                <c:pt idx="403">
                  <c:v>6388811.0000944817</c:v>
                </c:pt>
                <c:pt idx="404">
                  <c:v>6388792.4527343428</c:v>
                </c:pt>
                <c:pt idx="405">
                  <c:v>6388883.9124626741</c:v>
                </c:pt>
                <c:pt idx="406">
                  <c:v>6389048.3692566315</c:v>
                </c:pt>
                <c:pt idx="407">
                  <c:v>6388860.8331125434</c:v>
                </c:pt>
                <c:pt idx="408">
                  <c:v>6388740.2940077363</c:v>
                </c:pt>
                <c:pt idx="409">
                  <c:v>6388839.7519611074</c:v>
                </c:pt>
                <c:pt idx="410">
                  <c:v>6388793.206991435</c:v>
                </c:pt>
                <c:pt idx="411">
                  <c:v>6388814.6591173755</c:v>
                </c:pt>
                <c:pt idx="412">
                  <c:v>6388878.0983798699</c:v>
                </c:pt>
                <c:pt idx="413">
                  <c:v>6388681.5348386206</c:v>
                </c:pt>
                <c:pt idx="414">
                  <c:v>6388927.9784891224</c:v>
                </c:pt>
                <c:pt idx="415">
                  <c:v>6388869.4193078727</c:v>
                </c:pt>
                <c:pt idx="416">
                  <c:v>6388792.8373577502</c:v>
                </c:pt>
                <c:pt idx="417">
                  <c:v>6388718.2627168801</c:v>
                </c:pt>
                <c:pt idx="418">
                  <c:v>6388859.6953386068</c:v>
                </c:pt>
                <c:pt idx="419">
                  <c:v>6388669.125198978</c:v>
                </c:pt>
                <c:pt idx="420">
                  <c:v>6388926.5423380202</c:v>
                </c:pt>
                <c:pt idx="421">
                  <c:v>6388786.966792128</c:v>
                </c:pt>
                <c:pt idx="422">
                  <c:v>6388633.388537012</c:v>
                </c:pt>
                <c:pt idx="423">
                  <c:v>6388734.8075899649</c:v>
                </c:pt>
                <c:pt idx="424">
                  <c:v>6388745.2239681687</c:v>
                </c:pt>
                <c:pt idx="425">
                  <c:v>6388882.6376886964</c:v>
                </c:pt>
                <c:pt idx="426">
                  <c:v>6388771.048768512</c:v>
                </c:pt>
                <c:pt idx="427">
                  <c:v>6388684.4572244687</c:v>
                </c:pt>
                <c:pt idx="428">
                  <c:v>6388743.8730509141</c:v>
                </c:pt>
                <c:pt idx="429">
                  <c:v>6388789.2862232057</c:v>
                </c:pt>
                <c:pt idx="430">
                  <c:v>6388847.7266910765</c:v>
                </c:pt>
                <c:pt idx="431">
                  <c:v>6388661.154369913</c:v>
                </c:pt>
                <c:pt idx="432">
                  <c:v>6388805.5693413448</c:v>
                </c:pt>
                <c:pt idx="433">
                  <c:v>6388815.9816640802</c:v>
                </c:pt>
                <c:pt idx="434">
                  <c:v>6388642.4113102201</c:v>
                </c:pt>
                <c:pt idx="435">
                  <c:v>6388797.8481915938</c:v>
                </c:pt>
                <c:pt idx="436">
                  <c:v>6388746.2822844237</c:v>
                </c:pt>
                <c:pt idx="437">
                  <c:v>6388700.7136065075</c:v>
                </c:pt>
                <c:pt idx="438">
                  <c:v>6388513.1421755301</c:v>
                </c:pt>
                <c:pt idx="439">
                  <c:v>6388905.5779866623</c:v>
                </c:pt>
                <c:pt idx="440">
                  <c:v>6388800.0010384824</c:v>
                </c:pt>
                <c:pt idx="441">
                  <c:v>6388746.4213900305</c:v>
                </c:pt>
                <c:pt idx="442">
                  <c:v>6388836.8490361385</c:v>
                </c:pt>
                <c:pt idx="443">
                  <c:v>6388814.2639750503</c:v>
                </c:pt>
                <c:pt idx="444">
                  <c:v>6388773.6762654735</c:v>
                </c:pt>
                <c:pt idx="445">
                  <c:v>6388821.0859243115</c:v>
                </c:pt>
                <c:pt idx="446">
                  <c:v>6388809.5029459605</c:v>
                </c:pt>
                <c:pt idx="447">
                  <c:v>6388782.9073282275</c:v>
                </c:pt>
                <c:pt idx="448">
                  <c:v>6388703.3091293862</c:v>
                </c:pt>
                <c:pt idx="449">
                  <c:v>6388764.7183435094</c:v>
                </c:pt>
                <c:pt idx="450">
                  <c:v>6388759.1249456834</c:v>
                </c:pt>
                <c:pt idx="451">
                  <c:v>6388721.5189749822</c:v>
                </c:pt>
                <c:pt idx="452">
                  <c:v>6388688.9204668524</c:v>
                </c:pt>
                <c:pt idx="453">
                  <c:v>6388729.3193960637</c:v>
                </c:pt>
                <c:pt idx="454">
                  <c:v>6388617.715778972</c:v>
                </c:pt>
                <c:pt idx="455">
                  <c:v>6388954.1196094286</c:v>
                </c:pt>
                <c:pt idx="456">
                  <c:v>6388673.5108847022</c:v>
                </c:pt>
                <c:pt idx="457">
                  <c:v>6388800.8996625263</c:v>
                </c:pt>
                <c:pt idx="458">
                  <c:v>6388659.295936442</c:v>
                </c:pt>
                <c:pt idx="459">
                  <c:v>6388664.6896810029</c:v>
                </c:pt>
                <c:pt idx="460">
                  <c:v>6388713.0809123544</c:v>
                </c:pt>
                <c:pt idx="461">
                  <c:v>6388802.4696465386</c:v>
                </c:pt>
                <c:pt idx="462">
                  <c:v>6388794.8558994941</c:v>
                </c:pt>
                <c:pt idx="463">
                  <c:v>6388677.2396870572</c:v>
                </c:pt>
                <c:pt idx="464">
                  <c:v>6388793.6210249653</c:v>
                </c:pt>
                <c:pt idx="465">
                  <c:v>6388926.9999288535</c:v>
                </c:pt>
                <c:pt idx="466">
                  <c:v>6388724.376414258</c:v>
                </c:pt>
                <c:pt idx="467">
                  <c:v>6388582.7504966147</c:v>
                </c:pt>
                <c:pt idx="468">
                  <c:v>6388706.1221912643</c:v>
                </c:pt>
                <c:pt idx="469">
                  <c:v>6388797.491513445</c:v>
                </c:pt>
                <c:pt idx="470">
                  <c:v>6388732.868455898</c:v>
                </c:pt>
                <c:pt idx="471">
                  <c:v>6388835.2429923872</c:v>
                </c:pt>
                <c:pt idx="472">
                  <c:v>6388868.615138269</c:v>
                </c:pt>
                <c:pt idx="473">
                  <c:v>6388628.9849088034</c:v>
                </c:pt>
                <c:pt idx="474">
                  <c:v>6388942.362296748</c:v>
                </c:pt>
                <c:pt idx="475">
                  <c:v>6388664.7372758845</c:v>
                </c:pt>
                <c:pt idx="476">
                  <c:v>6388585.0998839904</c:v>
                </c:pt>
                <c:pt idx="477">
                  <c:v>6388790.4502000287</c:v>
                </c:pt>
                <c:pt idx="478">
                  <c:v>6388785.8082576524</c:v>
                </c:pt>
                <c:pt idx="479">
                  <c:v>6388844.1740074493</c:v>
                </c:pt>
                <c:pt idx="480">
                  <c:v>6388748.5374227231</c:v>
                </c:pt>
                <c:pt idx="481">
                  <c:v>6388771.9184735697</c:v>
                </c:pt>
                <c:pt idx="482">
                  <c:v>6388853.2970922301</c:v>
                </c:pt>
                <c:pt idx="483">
                  <c:v>6388642.6832718244</c:v>
                </c:pt>
                <c:pt idx="484">
                  <c:v>6388693.057008897</c:v>
                </c:pt>
                <c:pt idx="485">
                  <c:v>6388774.4283604659</c:v>
                </c:pt>
                <c:pt idx="486">
                  <c:v>6388709.8073193543</c:v>
                </c:pt>
                <c:pt idx="487">
                  <c:v>6388977.1738818092</c:v>
                </c:pt>
                <c:pt idx="488">
                  <c:v>6388798.5381045537</c:v>
                </c:pt>
                <c:pt idx="489">
                  <c:v>6388703.9099801201</c:v>
                </c:pt>
                <c:pt idx="490">
                  <c:v>6388738.2794820638</c:v>
                </c:pt>
                <c:pt idx="491">
                  <c:v>6388754.6566031333</c:v>
                </c:pt>
                <c:pt idx="492">
                  <c:v>6388739.0213394994</c:v>
                </c:pt>
                <c:pt idx="493">
                  <c:v>6388766.3937254101</c:v>
                </c:pt>
                <c:pt idx="494">
                  <c:v>6388691.7637344394</c:v>
                </c:pt>
                <c:pt idx="495">
                  <c:v>6388890.1313817594</c:v>
                </c:pt>
                <c:pt idx="496">
                  <c:v>6388465.4966824455</c:v>
                </c:pt>
                <c:pt idx="497">
                  <c:v>6388571.8596514743</c:v>
                </c:pt>
                <c:pt idx="498">
                  <c:v>6388918.2203037292</c:v>
                </c:pt>
                <c:pt idx="499">
                  <c:v>6388728.5886315955</c:v>
                </c:pt>
                <c:pt idx="500">
                  <c:v>6388661.9446308855</c:v>
                </c:pt>
                <c:pt idx="501">
                  <c:v>6388601.3083354859</c:v>
                </c:pt>
                <c:pt idx="502">
                  <c:v>6388533.6697186176</c:v>
                </c:pt>
                <c:pt idx="503">
                  <c:v>6388858.028795097</c:v>
                </c:pt>
                <c:pt idx="504">
                  <c:v>6388645.3855796494</c:v>
                </c:pt>
                <c:pt idx="505">
                  <c:v>6388561.740086901</c:v>
                </c:pt>
                <c:pt idx="506">
                  <c:v>6388700.092331389</c:v>
                </c:pt>
                <c:pt idx="507">
                  <c:v>6388799.4423275562</c:v>
                </c:pt>
                <c:pt idx="508">
                  <c:v>6388750.7900897535</c:v>
                </c:pt>
                <c:pt idx="509">
                  <c:v>6388630.1356322393</c:v>
                </c:pt>
                <c:pt idx="510">
                  <c:v>6388698.4889467796</c:v>
                </c:pt>
                <c:pt idx="511">
                  <c:v>6388793.8599613653</c:v>
                </c:pt>
                <c:pt idx="512">
                  <c:v>6388645.2385854209</c:v>
                </c:pt>
                <c:pt idx="513">
                  <c:v>6388659.61479278</c:v>
                </c:pt>
                <c:pt idx="514">
                  <c:v>6388776.9985764641</c:v>
                </c:pt>
                <c:pt idx="515">
                  <c:v>6388587.3799105175</c:v>
                </c:pt>
                <c:pt idx="516">
                  <c:v>6388892.7588105761</c:v>
                </c:pt>
                <c:pt idx="517">
                  <c:v>6388736.1352921752</c:v>
                </c:pt>
                <c:pt idx="518">
                  <c:v>6388564.5093707526</c:v>
                </c:pt>
                <c:pt idx="519">
                  <c:v>6388630.8810616443</c:v>
                </c:pt>
                <c:pt idx="520">
                  <c:v>6388684.2503800923</c:v>
                </c:pt>
                <c:pt idx="521">
                  <c:v>6388485.617341239</c:v>
                </c:pt>
                <c:pt idx="522">
                  <c:v>6388678.9819601299</c:v>
                </c:pt>
                <c:pt idx="523">
                  <c:v>6388541.3442517165</c:v>
                </c:pt>
                <c:pt idx="524">
                  <c:v>6388643.7042308534</c:v>
                </c:pt>
                <c:pt idx="525">
                  <c:v>6388564.0619123001</c:v>
                </c:pt>
                <c:pt idx="526">
                  <c:v>6388573.4173107222</c:v>
                </c:pt>
                <c:pt idx="527">
                  <c:v>6388603.7704406921</c:v>
                </c:pt>
                <c:pt idx="528">
                  <c:v>6388808.12131669</c:v>
                </c:pt>
                <c:pt idx="529">
                  <c:v>6388744.4699531011</c:v>
                </c:pt>
                <c:pt idx="530">
                  <c:v>6388619.8163642213</c:v>
                </c:pt>
                <c:pt idx="531">
                  <c:v>6388687.160564254</c:v>
                </c:pt>
                <c:pt idx="532">
                  <c:v>6388632.5025673117</c:v>
                </c:pt>
                <c:pt idx="533">
                  <c:v>6388824.8423874183</c:v>
                </c:pt>
                <c:pt idx="534">
                  <c:v>6388645.1800385071</c:v>
                </c:pt>
                <c:pt idx="535">
                  <c:v>6388616.5155344214</c:v>
                </c:pt>
                <c:pt idx="536">
                  <c:v>6388869.8488889188</c:v>
                </c:pt>
                <c:pt idx="537">
                  <c:v>6388631.1801156672</c:v>
                </c:pt>
                <c:pt idx="538">
                  <c:v>6388592.5092282472</c:v>
                </c:pt>
                <c:pt idx="539">
                  <c:v>6388578.8362401538</c:v>
                </c:pt>
                <c:pt idx="540">
                  <c:v>6388781.161164795</c:v>
                </c:pt>
                <c:pt idx="541">
                  <c:v>6388858.4840154937</c:v>
                </c:pt>
                <c:pt idx="542">
                  <c:v>6388747.8048054874</c:v>
                </c:pt>
                <c:pt idx="543">
                  <c:v>6388746.1235479284</c:v>
                </c:pt>
                <c:pt idx="544">
                  <c:v>6388744.4402558869</c:v>
                </c:pt>
                <c:pt idx="545">
                  <c:v>6388672.7549423492</c:v>
                </c:pt>
                <c:pt idx="546">
                  <c:v>6388678.0676202169</c:v>
                </c:pt>
                <c:pt idx="547">
                  <c:v>6388669.3783023115</c:v>
                </c:pt>
                <c:pt idx="548">
                  <c:v>6388673.6870013708</c:v>
                </c:pt>
                <c:pt idx="549">
                  <c:v>6388684.9937300533</c:v>
                </c:pt>
                <c:pt idx="550">
                  <c:v>6388822.2985009346</c:v>
                </c:pt>
                <c:pt idx="551">
                  <c:v>6388812.6013265112</c:v>
                </c:pt>
                <c:pt idx="552">
                  <c:v>6388627.9022192005</c:v>
                </c:pt>
                <c:pt idx="553">
                  <c:v>6388700.2011913396</c:v>
                </c:pt>
                <c:pt idx="554">
                  <c:v>6388785.4982551858</c:v>
                </c:pt>
                <c:pt idx="555">
                  <c:v>6388671.7934229206</c:v>
                </c:pt>
                <c:pt idx="556">
                  <c:v>6388884.0867066467</c:v>
                </c:pt>
                <c:pt idx="557">
                  <c:v>6388667.3781183893</c:v>
                </c:pt>
                <c:pt idx="558">
                  <c:v>6388690.6676700963</c:v>
                </c:pt>
                <c:pt idx="559">
                  <c:v>6388793.9553736402</c:v>
                </c:pt>
                <c:pt idx="560">
                  <c:v>6388640.2412408181</c:v>
                </c:pt>
                <c:pt idx="561">
                  <c:v>6388665.5252833506</c:v>
                </c:pt>
                <c:pt idx="562">
                  <c:v>6388971.807512885</c:v>
                </c:pt>
                <c:pt idx="563">
                  <c:v>6388575.0879409919</c:v>
                </c:pt>
                <c:pt idx="564">
                  <c:v>6388623.3665791713</c:v>
                </c:pt>
                <c:pt idx="565">
                  <c:v>6388848.6434388468</c:v>
                </c:pt>
                <c:pt idx="566">
                  <c:v>6388768.9384865668</c:v>
                </c:pt>
                <c:pt idx="567">
                  <c:v>6388691.2416286422</c:v>
                </c:pt>
                <c:pt idx="568">
                  <c:v>6388767.552813407</c:v>
                </c:pt>
                <c:pt idx="569">
                  <c:v>6388494.862011929</c:v>
                </c:pt>
                <c:pt idx="570">
                  <c:v>6388707.1592592876</c:v>
                </c:pt>
                <c:pt idx="571">
                  <c:v>6388697.4446317647</c:v>
                </c:pt>
                <c:pt idx="572">
                  <c:v>6388654.7281827554</c:v>
                </c:pt>
                <c:pt idx="573">
                  <c:v>6388802.0199014815</c:v>
                </c:pt>
                <c:pt idx="574">
                  <c:v>6388642.3297134098</c:v>
                </c:pt>
                <c:pt idx="575">
                  <c:v>6388687.6375478571</c:v>
                </c:pt>
                <c:pt idx="576">
                  <c:v>6388770.9533950444</c:v>
                </c:pt>
                <c:pt idx="577">
                  <c:v>6388689.2672262285</c:v>
                </c:pt>
                <c:pt idx="578">
                  <c:v>6388716.5790542774</c:v>
                </c:pt>
                <c:pt idx="579">
                  <c:v>6388512.8888919782</c:v>
                </c:pt>
                <c:pt idx="580">
                  <c:v>6388695.1967520323</c:v>
                </c:pt>
                <c:pt idx="581">
                  <c:v>6388751.5026470656</c:v>
                </c:pt>
                <c:pt idx="582">
                  <c:v>6388751.8065896183</c:v>
                </c:pt>
                <c:pt idx="583">
                  <c:v>6388564.1085921545</c:v>
                </c:pt>
                <c:pt idx="584">
                  <c:v>6388798.408667055</c:v>
                </c:pt>
                <c:pt idx="585">
                  <c:v>6388865.7068266254</c:v>
                </c:pt>
                <c:pt idx="586">
                  <c:v>6388569.0030830903</c:v>
                </c:pt>
                <c:pt idx="587">
                  <c:v>6388642.2974485969</c:v>
                </c:pt>
                <c:pt idx="588">
                  <c:v>6388673.5899352152</c:v>
                </c:pt>
                <c:pt idx="589">
                  <c:v>6388647.8905325355</c:v>
                </c:pt>
                <c:pt idx="590">
                  <c:v>6388679.1892111907</c:v>
                </c:pt>
                <c:pt idx="591">
                  <c:v>6388570.4859834267</c:v>
                </c:pt>
                <c:pt idx="592">
                  <c:v>6388677.7808614122</c:v>
                </c:pt>
                <c:pt idx="593">
                  <c:v>6388659.0738572385</c:v>
                </c:pt>
                <c:pt idx="594">
                  <c:v>6388705.3649829188</c:v>
                </c:pt>
                <c:pt idx="595">
                  <c:v>6388798.6442727922</c:v>
                </c:pt>
                <c:pt idx="596">
                  <c:v>6388541.9317575991</c:v>
                </c:pt>
                <c:pt idx="597">
                  <c:v>6388640.217407437</c:v>
                </c:pt>
                <c:pt idx="598">
                  <c:v>6388844.5012340164</c:v>
                </c:pt>
                <c:pt idx="599">
                  <c:v>6388843.7832489759</c:v>
                </c:pt>
                <c:pt idx="600">
                  <c:v>6388659.0634638788</c:v>
                </c:pt>
                <c:pt idx="601">
                  <c:v>6388647.3418902131</c:v>
                </c:pt>
                <c:pt idx="602">
                  <c:v>6388797.6185393967</c:v>
                </c:pt>
                <c:pt idx="603">
                  <c:v>6388566.8934227722</c:v>
                </c:pt>
                <c:pt idx="604">
                  <c:v>6388619.1665516105</c:v>
                </c:pt>
                <c:pt idx="605">
                  <c:v>6388537.4379371107</c:v>
                </c:pt>
                <c:pt idx="606">
                  <c:v>6388645.7075904002</c:v>
                </c:pt>
                <c:pt idx="607">
                  <c:v>6388634.9855001327</c:v>
                </c:pt>
                <c:pt idx="608">
                  <c:v>6388797.2616360122</c:v>
                </c:pt>
                <c:pt idx="609">
                  <c:v>6388766.5260317614</c:v>
                </c:pt>
                <c:pt idx="610">
                  <c:v>6388446.7887399141</c:v>
                </c:pt>
                <c:pt idx="611">
                  <c:v>6388615.0497712418</c:v>
                </c:pt>
                <c:pt idx="612">
                  <c:v>6388771.3191140462</c:v>
                </c:pt>
                <c:pt idx="613">
                  <c:v>6388641.5767600797</c:v>
                </c:pt>
                <c:pt idx="614">
                  <c:v>6388812.8327615997</c:v>
                </c:pt>
                <c:pt idx="615">
                  <c:v>6388659.0871291021</c:v>
                </c:pt>
                <c:pt idx="616">
                  <c:v>6388580.3398730168</c:v>
                </c:pt>
                <c:pt idx="617">
                  <c:v>6388710.5910037076</c:v>
                </c:pt>
                <c:pt idx="618">
                  <c:v>6388771.8405314703</c:v>
                </c:pt>
                <c:pt idx="619">
                  <c:v>6388566.0984441349</c:v>
                </c:pt>
                <c:pt idx="620">
                  <c:v>6388691.3447329858</c:v>
                </c:pt>
                <c:pt idx="621">
                  <c:v>6388596.5894498136</c:v>
                </c:pt>
                <c:pt idx="622">
                  <c:v>6388604.8326046523</c:v>
                </c:pt>
                <c:pt idx="623">
                  <c:v>6388535.0742074717</c:v>
                </c:pt>
                <c:pt idx="624">
                  <c:v>6388699.3142681792</c:v>
                </c:pt>
                <c:pt idx="625">
                  <c:v>6388700.5527966172</c:v>
                </c:pt>
                <c:pt idx="626">
                  <c:v>6388676.799780163</c:v>
                </c:pt>
                <c:pt idx="627">
                  <c:v>6388729.0451872526</c:v>
                </c:pt>
                <c:pt idx="628">
                  <c:v>6388575.2990055447</c:v>
                </c:pt>
                <c:pt idx="629">
                  <c:v>6388701.5512037557</c:v>
                </c:pt>
                <c:pt idx="630">
                  <c:v>6388772.8117698226</c:v>
                </c:pt>
                <c:pt idx="631">
                  <c:v>6388562.0706727374</c:v>
                </c:pt>
                <c:pt idx="632">
                  <c:v>6388668.337900714</c:v>
                </c:pt>
                <c:pt idx="633">
                  <c:v>6388674.6034230171</c:v>
                </c:pt>
                <c:pt idx="634">
                  <c:v>6388642.8672505328</c:v>
                </c:pt>
                <c:pt idx="635">
                  <c:v>6388646.1293940786</c:v>
                </c:pt>
                <c:pt idx="636">
                  <c:v>6388682.3998420024</c:v>
                </c:pt>
                <c:pt idx="637">
                  <c:v>6388663.6685636993</c:v>
                </c:pt>
                <c:pt idx="638">
                  <c:v>6388619.9455477856</c:v>
                </c:pt>
                <c:pt idx="639">
                  <c:v>6388693.2207639273</c:v>
                </c:pt>
                <c:pt idx="640">
                  <c:v>6388723.4842458088</c:v>
                </c:pt>
                <c:pt idx="641">
                  <c:v>6388673.7460459275</c:v>
                </c:pt>
                <c:pt idx="642">
                  <c:v>6388680.0161526157</c:v>
                </c:pt>
                <c:pt idx="643">
                  <c:v>6388633.2845352553</c:v>
                </c:pt>
                <c:pt idx="644">
                  <c:v>6388668.55120485</c:v>
                </c:pt>
                <c:pt idx="645">
                  <c:v>6388534.8161723362</c:v>
                </c:pt>
                <c:pt idx="646">
                  <c:v>6388670.0694709774</c:v>
                </c:pt>
                <c:pt idx="647">
                  <c:v>6388708.3211528547</c:v>
                </c:pt>
                <c:pt idx="648">
                  <c:v>6388612.5812058831</c:v>
                </c:pt>
                <c:pt idx="649">
                  <c:v>6388720.829621437</c:v>
                </c:pt>
                <c:pt idx="650">
                  <c:v>6388634.0864289906</c:v>
                </c:pt>
                <c:pt idx="651">
                  <c:v>6388539.3415973829</c:v>
                </c:pt>
                <c:pt idx="652">
                  <c:v>6388742.5951370755</c:v>
                </c:pt>
                <c:pt idx="653">
                  <c:v>6388670.8470584638</c:v>
                </c:pt>
                <c:pt idx="654">
                  <c:v>6388859.0973718781</c:v>
                </c:pt>
                <c:pt idx="655">
                  <c:v>6388696.3460875815</c:v>
                </c:pt>
                <c:pt idx="656">
                  <c:v>6388536.593215772</c:v>
                </c:pt>
                <c:pt idx="657">
                  <c:v>6388660.8387665814</c:v>
                </c:pt>
                <c:pt idx="658">
                  <c:v>6388675.0827500792</c:v>
                </c:pt>
                <c:pt idx="659">
                  <c:v>6388632.3251762688</c:v>
                </c:pt>
                <c:pt idx="660">
                  <c:v>6388709.5660550911</c:v>
                </c:pt>
                <c:pt idx="661">
                  <c:v>6388545.8053964209</c:v>
                </c:pt>
                <c:pt idx="662">
                  <c:v>6388601.0432100724</c:v>
                </c:pt>
                <c:pt idx="663">
                  <c:v>6388645.2795057977</c:v>
                </c:pt>
                <c:pt idx="664">
                  <c:v>6388515.5242708828</c:v>
                </c:pt>
                <c:pt idx="665">
                  <c:v>6388783.7674736707</c:v>
                </c:pt>
                <c:pt idx="666">
                  <c:v>6388636.0191017315</c:v>
                </c:pt>
                <c:pt idx="667">
                  <c:v>6388546.2691236902</c:v>
                </c:pt>
                <c:pt idx="668">
                  <c:v>6388539.5375049943</c:v>
                </c:pt>
                <c:pt idx="669">
                  <c:v>6388746.8041732628</c:v>
                </c:pt>
                <c:pt idx="670">
                  <c:v>6388544.079117028</c:v>
                </c:pt>
                <c:pt idx="671">
                  <c:v>6388645.3523058705</c:v>
                </c:pt>
                <c:pt idx="672">
                  <c:v>6388615.6237509912</c:v>
                </c:pt>
                <c:pt idx="673">
                  <c:v>6388641.8934635213</c:v>
                </c:pt>
                <c:pt idx="674">
                  <c:v>6388636.1614545183</c:v>
                </c:pt>
                <c:pt idx="675">
                  <c:v>6388473.427734972</c:v>
                </c:pt>
                <c:pt idx="676">
                  <c:v>6388574.7022933969</c:v>
                </c:pt>
                <c:pt idx="677">
                  <c:v>6388682.9750993587</c:v>
                </c:pt>
                <c:pt idx="678">
                  <c:v>6388578.2461640425</c:v>
                </c:pt>
                <c:pt idx="679">
                  <c:v>6388590.5154985646</c:v>
                </c:pt>
                <c:pt idx="680">
                  <c:v>6388415.7831139658</c:v>
                </c:pt>
                <c:pt idx="681">
                  <c:v>6388603.0490212208</c:v>
                </c:pt>
                <c:pt idx="682">
                  <c:v>6388749.3132312316</c:v>
                </c:pt>
                <c:pt idx="683">
                  <c:v>6388535.5757548315</c:v>
                </c:pt>
                <c:pt idx="684">
                  <c:v>6388669.8366027847</c:v>
                </c:pt>
                <c:pt idx="685">
                  <c:v>6388789.1057633841</c:v>
                </c:pt>
                <c:pt idx="686">
                  <c:v>6388477.3831835724</c:v>
                </c:pt>
                <c:pt idx="687">
                  <c:v>6388703.6488554338</c:v>
                </c:pt>
                <c:pt idx="688">
                  <c:v>6388633.9128315533</c:v>
                </c:pt>
                <c:pt idx="689">
                  <c:v>6388444.1751227546</c:v>
                </c:pt>
                <c:pt idx="690">
                  <c:v>6388704.4357397929</c:v>
                </c:pt>
                <c:pt idx="691">
                  <c:v>6388664.694693354</c:v>
                </c:pt>
                <c:pt idx="692">
                  <c:v>6388667.951994055</c:v>
                </c:pt>
                <c:pt idx="693">
                  <c:v>6388503.2076524459</c:v>
                </c:pt>
                <c:pt idx="694">
                  <c:v>6388719.4616790097</c:v>
                </c:pt>
                <c:pt idx="695">
                  <c:v>6388487.7041065646</c:v>
                </c:pt>
                <c:pt idx="696">
                  <c:v>6388472.9449867429</c:v>
                </c:pt>
                <c:pt idx="697">
                  <c:v>6388573.1843294203</c:v>
                </c:pt>
                <c:pt idx="698">
                  <c:v>6388426.4221444111</c:v>
                </c:pt>
                <c:pt idx="699">
                  <c:v>6388734.6584414672</c:v>
                </c:pt>
                <c:pt idx="700">
                  <c:v>6388558.8932302753</c:v>
                </c:pt>
                <c:pt idx="701">
                  <c:v>6388542.1265204642</c:v>
                </c:pt>
                <c:pt idx="702">
                  <c:v>6388665.3682991974</c:v>
                </c:pt>
                <c:pt idx="703">
                  <c:v>6388817.6085346937</c:v>
                </c:pt>
                <c:pt idx="704">
                  <c:v>6388708.8472368056</c:v>
                </c:pt>
                <c:pt idx="705">
                  <c:v>6388525.0844153194</c:v>
                </c:pt>
                <c:pt idx="706">
                  <c:v>6388671.3200799599</c:v>
                </c:pt>
                <c:pt idx="707">
                  <c:v>6388602.5542403907</c:v>
                </c:pt>
                <c:pt idx="708">
                  <c:v>6388634.7968838103</c:v>
                </c:pt>
                <c:pt idx="709">
                  <c:v>6388825.037978475</c:v>
                </c:pt>
                <c:pt idx="710">
                  <c:v>6388698.2675566729</c:v>
                </c:pt>
                <c:pt idx="711">
                  <c:v>6388623.4956695084</c:v>
                </c:pt>
                <c:pt idx="712">
                  <c:v>6388650.7223263364</c:v>
                </c:pt>
                <c:pt idx="713">
                  <c:v>6388680.9375588521</c:v>
                </c:pt>
                <c:pt idx="714">
                  <c:v>6388726.1514175721</c:v>
                </c:pt>
                <c:pt idx="715">
                  <c:v>6388663.3639112655</c:v>
                </c:pt>
                <c:pt idx="716">
                  <c:v>6388686.575048645</c:v>
                </c:pt>
                <c:pt idx="717">
                  <c:v>6388725.7848383682</c:v>
                </c:pt>
                <c:pt idx="718">
                  <c:v>6388620.9833114389</c:v>
                </c:pt>
                <c:pt idx="719">
                  <c:v>6388602.160562491</c:v>
                </c:pt>
                <c:pt idx="720">
                  <c:v>6388689.3167269826</c:v>
                </c:pt>
                <c:pt idx="721">
                  <c:v>6388509.4619171014</c:v>
                </c:pt>
                <c:pt idx="722">
                  <c:v>6388572.6061804956</c:v>
                </c:pt>
                <c:pt idx="723">
                  <c:v>6388566.7295678826</c:v>
                </c:pt>
                <c:pt idx="724">
                  <c:v>6388644.8222349137</c:v>
                </c:pt>
                <c:pt idx="725">
                  <c:v>6388504.9043328678</c:v>
                </c:pt>
                <c:pt idx="726">
                  <c:v>6388661.9759292053</c:v>
                </c:pt>
                <c:pt idx="727">
                  <c:v>6388524.0171357607</c:v>
                </c:pt>
                <c:pt idx="728">
                  <c:v>6388563.038124105</c:v>
                </c:pt>
                <c:pt idx="729">
                  <c:v>6388603.0290456908</c:v>
                </c:pt>
                <c:pt idx="730">
                  <c:v>6388654.9900924275</c:v>
                </c:pt>
                <c:pt idx="731">
                  <c:v>6388483.9314326011</c:v>
                </c:pt>
                <c:pt idx="732">
                  <c:v>6388638.8332367996</c:v>
                </c:pt>
                <c:pt idx="733">
                  <c:v>6388557.7157125697</c:v>
                </c:pt>
                <c:pt idx="734">
                  <c:v>6388763.5590280863</c:v>
                </c:pt>
                <c:pt idx="735">
                  <c:v>6388443.3734109011</c:v>
                </c:pt>
                <c:pt idx="736">
                  <c:v>6388667.1590456879</c:v>
                </c:pt>
                <c:pt idx="737">
                  <c:v>6388299.8961607432</c:v>
                </c:pt>
                <c:pt idx="738">
                  <c:v>6388473.605020958</c:v>
                </c:pt>
                <c:pt idx="739">
                  <c:v>6388540.2658514818</c:v>
                </c:pt>
                <c:pt idx="740">
                  <c:v>6388410.8989140764</c:v>
                </c:pt>
                <c:pt idx="741">
                  <c:v>6388547.494408383</c:v>
                </c:pt>
                <c:pt idx="742">
                  <c:v>6388706.0425965954</c:v>
                </c:pt>
                <c:pt idx="743">
                  <c:v>6388537.5338030625</c:v>
                </c:pt>
                <c:pt idx="744">
                  <c:v>6388473.9783690888</c:v>
                </c:pt>
                <c:pt idx="745">
                  <c:v>6388696.3865699703</c:v>
                </c:pt>
                <c:pt idx="746">
                  <c:v>6388554.7486602226</c:v>
                </c:pt>
                <c:pt idx="747">
                  <c:v>6388532.0749117592</c:v>
                </c:pt>
                <c:pt idx="748">
                  <c:v>6388527.3655533344</c:v>
                </c:pt>
                <c:pt idx="749">
                  <c:v>6388548.6108346423</c:v>
                </c:pt>
                <c:pt idx="750">
                  <c:v>6388577.8110452099</c:v>
                </c:pt>
                <c:pt idx="751">
                  <c:v>6388535.9664727179</c:v>
                </c:pt>
                <c:pt idx="752">
                  <c:v>6388465.0674254103</c:v>
                </c:pt>
                <c:pt idx="753">
                  <c:v>6388607.1342061879</c:v>
                </c:pt>
                <c:pt idx="754">
                  <c:v>6388664.1570555661</c:v>
                </c:pt>
                <c:pt idx="755">
                  <c:v>6388506.0863659624</c:v>
                </c:pt>
                <c:pt idx="756">
                  <c:v>6388768.9626448136</c:v>
                </c:pt>
                <c:pt idx="757">
                  <c:v>6388640.806185808</c:v>
                </c:pt>
                <c:pt idx="758">
                  <c:v>6388517.6171979047</c:v>
                </c:pt>
                <c:pt idx="759">
                  <c:v>6388666.3859111341</c:v>
                </c:pt>
                <c:pt idx="760">
                  <c:v>6388449.1125954818</c:v>
                </c:pt>
                <c:pt idx="761">
                  <c:v>6388740.7975192126</c:v>
                </c:pt>
                <c:pt idx="762">
                  <c:v>6388699.4409488775</c:v>
                </c:pt>
                <c:pt idx="763">
                  <c:v>6388596.0431493269</c:v>
                </c:pt>
                <c:pt idx="764">
                  <c:v>6388838.5944061214</c:v>
                </c:pt>
                <c:pt idx="765">
                  <c:v>6388758.1050220262</c:v>
                </c:pt>
                <c:pt idx="766">
                  <c:v>6388824.5652788458</c:v>
                </c:pt>
                <c:pt idx="767">
                  <c:v>6388664.9854756128</c:v>
                </c:pt>
                <c:pt idx="768">
                  <c:v>6388535.3758456232</c:v>
                </c:pt>
                <c:pt idx="769">
                  <c:v>6388815.7266016575</c:v>
                </c:pt>
                <c:pt idx="770">
                  <c:v>6388716.0280189672</c:v>
                </c:pt>
                <c:pt idx="771">
                  <c:v>6388800.2804124737</c:v>
                </c:pt>
                <c:pt idx="772">
                  <c:v>6388836.4940726878</c:v>
                </c:pt>
                <c:pt idx="773">
                  <c:v>6388769.6692468356</c:v>
                </c:pt>
                <c:pt idx="774">
                  <c:v>6388794.8061805693</c:v>
                </c:pt>
                <c:pt idx="775">
                  <c:v>6388734.90511797</c:v>
                </c:pt>
                <c:pt idx="776">
                  <c:v>6388838.9463463677</c:v>
                </c:pt>
                <c:pt idx="777">
                  <c:v>6388982.9402117077</c:v>
                </c:pt>
                <c:pt idx="778">
                  <c:v>6388762.8870163001</c:v>
                </c:pt>
                <c:pt idx="779">
                  <c:v>6388828.7870605271</c:v>
                </c:pt>
                <c:pt idx="780">
                  <c:v>6388726.6506204493</c:v>
                </c:pt>
                <c:pt idx="781">
                  <c:v>6388727.3482201677</c:v>
                </c:pt>
                <c:pt idx="782">
                  <c:v>6388740.0006501554</c:v>
                </c:pt>
                <c:pt idx="783">
                  <c:v>6388819.6181763224</c:v>
                </c:pt>
                <c:pt idx="784">
                  <c:v>6388822.1910438547</c:v>
                </c:pt>
                <c:pt idx="785">
                  <c:v>6388897.719537803</c:v>
                </c:pt>
                <c:pt idx="786">
                  <c:v>6388627.2139189951</c:v>
                </c:pt>
                <c:pt idx="787">
                  <c:v>6388681.6843827637</c:v>
                </c:pt>
                <c:pt idx="788">
                  <c:v>6388767.1111265747</c:v>
                </c:pt>
                <c:pt idx="789">
                  <c:v>6388718.4944294849</c:v>
                </c:pt>
                <c:pt idx="790">
                  <c:v>6388745.8345687725</c:v>
                </c:pt>
                <c:pt idx="791">
                  <c:v>6388677.1417975416</c:v>
                </c:pt>
                <c:pt idx="792">
                  <c:v>6388796.4163258532</c:v>
                </c:pt>
                <c:pt idx="793">
                  <c:v>6388868.6583624315</c:v>
                </c:pt>
                <c:pt idx="794">
                  <c:v>6388588.8581370665</c:v>
                </c:pt>
                <c:pt idx="795">
                  <c:v>6388594.0159195093</c:v>
                </c:pt>
                <c:pt idx="796">
                  <c:v>6388686.131977791</c:v>
                </c:pt>
                <c:pt idx="797">
                  <c:v>6388782.2165558264</c:v>
                </c:pt>
                <c:pt idx="798">
                  <c:v>6388577.2698545512</c:v>
                </c:pt>
                <c:pt idx="799">
                  <c:v>6388549.3020512126</c:v>
                </c:pt>
                <c:pt idx="800">
                  <c:v>6388639.2933253059</c:v>
                </c:pt>
                <c:pt idx="801">
                  <c:v>6388647.2539156321</c:v>
                </c:pt>
                <c:pt idx="802">
                  <c:v>6388629.1840180401</c:v>
                </c:pt>
                <c:pt idx="803">
                  <c:v>6388702.0738495318</c:v>
                </c:pt>
                <c:pt idx="804">
                  <c:v>6388599.9236671505</c:v>
                </c:pt>
                <c:pt idx="805">
                  <c:v>6388771.6838383079</c:v>
                </c:pt>
                <c:pt idx="806">
                  <c:v>6388712.4148007911</c:v>
                </c:pt>
                <c:pt idx="807">
                  <c:v>6388736.1067634374</c:v>
                </c:pt>
                <c:pt idx="808">
                  <c:v>6388702.7599751754</c:v>
                </c:pt>
                <c:pt idx="809">
                  <c:v>6388673.3846609443</c:v>
                </c:pt>
                <c:pt idx="810">
                  <c:v>6388679.9710252229</c:v>
                </c:pt>
                <c:pt idx="811">
                  <c:v>6388659.5292902105</c:v>
                </c:pt>
                <c:pt idx="812">
                  <c:v>6388672.0496576605</c:v>
                </c:pt>
                <c:pt idx="813">
                  <c:v>6388798.5323694684</c:v>
                </c:pt>
                <c:pt idx="814">
                  <c:v>6388642.9776659831</c:v>
                </c:pt>
                <c:pt idx="815">
                  <c:v>6388888.4157188153</c:v>
                </c:pt>
                <c:pt idx="816">
                  <c:v>6388539.8266190039</c:v>
                </c:pt>
                <c:pt idx="817">
                  <c:v>6388845.2005622629</c:v>
                </c:pt>
                <c:pt idx="818">
                  <c:v>6388718.4878964908</c:v>
                </c:pt>
                <c:pt idx="819">
                  <c:v>6388598.7290848922</c:v>
                </c:pt>
                <c:pt idx="820">
                  <c:v>6388863.9343996067</c:v>
                </c:pt>
                <c:pt idx="821">
                  <c:v>6388771.1040696101</c:v>
                </c:pt>
                <c:pt idx="822">
                  <c:v>6388806.2483000159</c:v>
                </c:pt>
                <c:pt idx="823">
                  <c:v>6388645.3472980037</c:v>
                </c:pt>
                <c:pt idx="824">
                  <c:v>6388672.4013522863</c:v>
                </c:pt>
                <c:pt idx="825">
                  <c:v>6388665.4307049271</c:v>
                </c:pt>
                <c:pt idx="826">
                  <c:v>6388668.4355135933</c:v>
                </c:pt>
                <c:pt idx="827">
                  <c:v>6388684.4059573468</c:v>
                </c:pt>
                <c:pt idx="828">
                  <c:v>6388623.3322779359</c:v>
                </c:pt>
                <c:pt idx="829">
                  <c:v>6388724.2147569917</c:v>
                </c:pt>
                <c:pt idx="830">
                  <c:v>6388778.0736295441</c:v>
                </c:pt>
                <c:pt idx="831">
                  <c:v>6388778.8890910735</c:v>
                </c:pt>
                <c:pt idx="832">
                  <c:v>6388508.6913514584</c:v>
                </c:pt>
                <c:pt idx="833">
                  <c:v>6388714.4605397657</c:v>
                </c:pt>
                <c:pt idx="834">
                  <c:v>6388579.1868894892</c:v>
                </c:pt>
                <c:pt idx="835">
                  <c:v>6388782.8806516603</c:v>
                </c:pt>
                <c:pt idx="836">
                  <c:v>6388880.5420342796</c:v>
                </c:pt>
                <c:pt idx="837">
                  <c:v>6388938.1612664228</c:v>
                </c:pt>
                <c:pt idx="838">
                  <c:v>6388755.758572326</c:v>
                </c:pt>
                <c:pt idx="839">
                  <c:v>6388648.2642487548</c:v>
                </c:pt>
                <c:pt idx="840">
                  <c:v>6388773.708813359</c:v>
                </c:pt>
                <c:pt idx="841">
                  <c:v>6388774.1225890005</c:v>
                </c:pt>
                <c:pt idx="842">
                  <c:v>6388732.5057721995</c:v>
                </c:pt>
                <c:pt idx="843">
                  <c:v>6388628.8585582236</c:v>
                </c:pt>
                <c:pt idx="844">
                  <c:v>6388767.1811410934</c:v>
                </c:pt>
                <c:pt idx="845">
                  <c:v>6388668.4537583943</c:v>
                </c:pt>
                <c:pt idx="846">
                  <c:v>6388661.626841058</c:v>
                </c:pt>
                <c:pt idx="847">
                  <c:v>6388737.7708675861</c:v>
                </c:pt>
                <c:pt idx="848">
                  <c:v>6388705.8860234376</c:v>
                </c:pt>
                <c:pt idx="849">
                  <c:v>6388568.9724928904</c:v>
                </c:pt>
                <c:pt idx="850">
                  <c:v>6388717.0504142419</c:v>
                </c:pt>
                <c:pt idx="851">
                  <c:v>6388689.1098644538</c:v>
                </c:pt>
                <c:pt idx="852">
                  <c:v>6388507.1310062287</c:v>
                </c:pt>
                <c:pt idx="853">
                  <c:v>6388648.1539944764</c:v>
                </c:pt>
                <c:pt idx="854">
                  <c:v>6388784.1588622145</c:v>
                </c:pt>
                <c:pt idx="855">
                  <c:v>6388779.1457251031</c:v>
                </c:pt>
                <c:pt idx="856">
                  <c:v>6388564.1146980645</c:v>
                </c:pt>
                <c:pt idx="857">
                  <c:v>6388590.0359624941</c:v>
                </c:pt>
                <c:pt idx="858">
                  <c:v>6388631.9497332983</c:v>
                </c:pt>
                <c:pt idx="859">
                  <c:v>6388720.8460807111</c:v>
                </c:pt>
                <c:pt idx="860">
                  <c:v>6388636.7450711383</c:v>
                </c:pt>
                <c:pt idx="861">
                  <c:v>6388622.6367101129</c:v>
                </c:pt>
                <c:pt idx="862">
                  <c:v>6388632.4911117638</c:v>
                </c:pt>
                <c:pt idx="863">
                  <c:v>6388598.3184913686</c:v>
                </c:pt>
                <c:pt idx="864">
                  <c:v>6388707.1589317974</c:v>
                </c:pt>
                <c:pt idx="865">
                  <c:v>6388574.9923944874</c:v>
                </c:pt>
                <c:pt idx="866">
                  <c:v>6388684.8388791746</c:v>
                </c:pt>
                <c:pt idx="867">
                  <c:v>6388728.6683699461</c:v>
                </c:pt>
                <c:pt idx="868">
                  <c:v>6388513.520885664</c:v>
                </c:pt>
                <c:pt idx="869">
                  <c:v>6388685.3962793639</c:v>
                </c:pt>
                <c:pt idx="870">
                  <c:v>6388526.2944050189</c:v>
                </c:pt>
                <c:pt idx="871">
                  <c:v>6388648.1951623382</c:v>
                </c:pt>
                <c:pt idx="872">
                  <c:v>6388538.1184897209</c:v>
                </c:pt>
                <c:pt idx="873">
                  <c:v>6388747.0642431062</c:v>
                </c:pt>
                <c:pt idx="874">
                  <c:v>6388518.0223017531</c:v>
                </c:pt>
                <c:pt idx="875">
                  <c:v>6388571.9925871203</c:v>
                </c:pt>
                <c:pt idx="876">
                  <c:v>6388349.9750211667</c:v>
                </c:pt>
                <c:pt idx="877">
                  <c:v>6388692.9894815441</c:v>
                </c:pt>
                <c:pt idx="878">
                  <c:v>6388655.0257862359</c:v>
                </c:pt>
                <c:pt idx="879">
                  <c:v>6388704.0638406174</c:v>
                </c:pt>
                <c:pt idx="880">
                  <c:v>6388625.1136111189</c:v>
                </c:pt>
                <c:pt idx="881">
                  <c:v>6388500.1949781543</c:v>
                </c:pt>
                <c:pt idx="882">
                  <c:v>6388686.2977624489</c:v>
                </c:pt>
                <c:pt idx="883">
                  <c:v>6388645.4318048991</c:v>
                </c:pt>
                <c:pt idx="884">
                  <c:v>6388577.5969059877</c:v>
                </c:pt>
                <c:pt idx="885">
                  <c:v>6388560.7729122769</c:v>
                </c:pt>
                <c:pt idx="886">
                  <c:v>6388651.9597541615</c:v>
                </c:pt>
                <c:pt idx="887">
                  <c:v>6388499.1673400756</c:v>
                </c:pt>
                <c:pt idx="888">
                  <c:v>6388580.4055152135</c:v>
                </c:pt>
                <c:pt idx="889">
                  <c:v>6388627.6641067294</c:v>
                </c:pt>
                <c:pt idx="890">
                  <c:v>6388678.942984309</c:v>
                </c:pt>
                <c:pt idx="891">
                  <c:v>6388604.2320408728</c:v>
                </c:pt>
                <c:pt idx="892">
                  <c:v>6388554.5312114479</c:v>
                </c:pt>
                <c:pt idx="893">
                  <c:v>6388505.8603866762</c:v>
                </c:pt>
                <c:pt idx="894">
                  <c:v>6388427.2093974426</c:v>
                </c:pt>
                <c:pt idx="895">
                  <c:v>6388574.5880947402</c:v>
                </c:pt>
                <c:pt idx="896">
                  <c:v>6388623.9962890837</c:v>
                </c:pt>
                <c:pt idx="897">
                  <c:v>6388781.4138370017</c:v>
                </c:pt>
                <c:pt idx="898">
                  <c:v>6388584.8406787924</c:v>
                </c:pt>
                <c:pt idx="899">
                  <c:v>6388540.2867327314</c:v>
                </c:pt>
                <c:pt idx="900">
                  <c:v>6388651.7518761922</c:v>
                </c:pt>
                <c:pt idx="901">
                  <c:v>6388638.2459649257</c:v>
                </c:pt>
                <c:pt idx="902">
                  <c:v>6388722.768814181</c:v>
                </c:pt>
                <c:pt idx="903">
                  <c:v>6388717.3202403821</c:v>
                </c:pt>
                <c:pt idx="904">
                  <c:v>6388628.8801059313</c:v>
                </c:pt>
                <c:pt idx="905">
                  <c:v>6388668.4583345596</c:v>
                </c:pt>
                <c:pt idx="906">
                  <c:v>6388494.0348538635</c:v>
                </c:pt>
                <c:pt idx="907">
                  <c:v>6388738.6396075469</c:v>
                </c:pt>
                <c:pt idx="908">
                  <c:v>6388414.272415393</c:v>
                </c:pt>
                <c:pt idx="909">
                  <c:v>6388716.9330983376</c:v>
                </c:pt>
                <c:pt idx="910">
                  <c:v>6388600.6115008602</c:v>
                </c:pt>
                <c:pt idx="911">
                  <c:v>6388795.3174874568</c:v>
                </c:pt>
                <c:pt idx="912">
                  <c:v>6388573.0209492696</c:v>
                </c:pt>
                <c:pt idx="913">
                  <c:v>6388577.731880012</c:v>
                </c:pt>
                <c:pt idx="914">
                  <c:v>6388591.4701872058</c:v>
                </c:pt>
                <c:pt idx="915">
                  <c:v>6388683.2356961127</c:v>
                </c:pt>
                <c:pt idx="916">
                  <c:v>6388777.0182555104</c:v>
                </c:pt>
                <c:pt idx="917">
                  <c:v>6388660.8077789685</c:v>
                </c:pt>
                <c:pt idx="918">
                  <c:v>6388698.594244441</c:v>
                </c:pt>
                <c:pt idx="919">
                  <c:v>6388616.4076042389</c:v>
                </c:pt>
                <c:pt idx="920">
                  <c:v>6388535.2377091022</c:v>
                </c:pt>
                <c:pt idx="921">
                  <c:v>6388779.0944297481</c:v>
                </c:pt>
                <c:pt idx="922">
                  <c:v>6388617.9676186945</c:v>
                </c:pt>
                <c:pt idx="923">
                  <c:v>6388684.8571708258</c:v>
                </c:pt>
                <c:pt idx="924">
                  <c:v>6388767.7430265043</c:v>
                </c:pt>
                <c:pt idx="925">
                  <c:v>6388695.6451645177</c:v>
                </c:pt>
                <c:pt idx="926">
                  <c:v>6388779.5734585375</c:v>
                </c:pt>
                <c:pt idx="927">
                  <c:v>6388555.5277416138</c:v>
                </c:pt>
                <c:pt idx="928">
                  <c:v>6388685.4978702655</c:v>
                </c:pt>
                <c:pt idx="929">
                  <c:v>6388811.4637881555</c:v>
                </c:pt>
                <c:pt idx="930">
                  <c:v>6388720.4454773571</c:v>
                </c:pt>
                <c:pt idx="931">
                  <c:v>6388733.4428372039</c:v>
                </c:pt>
                <c:pt idx="932">
                  <c:v>6388603.4657452712</c:v>
                </c:pt>
                <c:pt idx="933">
                  <c:v>6388674.5040608905</c:v>
                </c:pt>
                <c:pt idx="934">
                  <c:v>6388697.5576857179</c:v>
                </c:pt>
                <c:pt idx="935">
                  <c:v>6388368.6364996359</c:v>
                </c:pt>
                <c:pt idx="936">
                  <c:v>6388660.7104090713</c:v>
                </c:pt>
                <c:pt idx="937">
                  <c:v>6388647.7994005242</c:v>
                </c:pt>
                <c:pt idx="938">
                  <c:v>6388778.9133553291</c:v>
                </c:pt>
                <c:pt idx="939">
                  <c:v>6388734.0421365481</c:v>
                </c:pt>
                <c:pt idx="940">
                  <c:v>6388737.17567195</c:v>
                </c:pt>
                <c:pt idx="941">
                  <c:v>6388770.3139311885</c:v>
                </c:pt>
                <c:pt idx="942">
                  <c:v>6388827.4668617109</c:v>
                </c:pt>
                <c:pt idx="943">
                  <c:v>6388846.6343698734</c:v>
                </c:pt>
                <c:pt idx="944">
                  <c:v>6388925.8263402255</c:v>
                </c:pt>
                <c:pt idx="945">
                  <c:v>6388944.04261663</c:v>
                </c:pt>
                <c:pt idx="946">
                  <c:v>6388970.2830439461</c:v>
                </c:pt>
                <c:pt idx="947">
                  <c:v>6389015.5474680196</c:v>
                </c:pt>
                <c:pt idx="948">
                  <c:v>6388912.8257580884</c:v>
                </c:pt>
                <c:pt idx="949">
                  <c:v>6388795.117825645</c:v>
                </c:pt>
                <c:pt idx="950">
                  <c:v>6388960.4136051536</c:v>
                </c:pt>
                <c:pt idx="951">
                  <c:v>6388881.7330281166</c:v>
                </c:pt>
                <c:pt idx="952">
                  <c:v>6388663.065966025</c:v>
                </c:pt>
                <c:pt idx="953">
                  <c:v>6388810.412332613</c:v>
                </c:pt>
                <c:pt idx="954">
                  <c:v>6388861.782019766</c:v>
                </c:pt>
                <c:pt idx="955">
                  <c:v>6388711.1748786336</c:v>
                </c:pt>
                <c:pt idx="956">
                  <c:v>6388732.5907613141</c:v>
                </c:pt>
                <c:pt idx="957">
                  <c:v>6388805.0295208497</c:v>
                </c:pt>
                <c:pt idx="958">
                  <c:v>6388928.491011221</c:v>
                </c:pt>
                <c:pt idx="959">
                  <c:v>6388979.9651097422</c:v>
                </c:pt>
                <c:pt idx="960">
                  <c:v>6388781.4617135366</c:v>
                </c:pt>
                <c:pt idx="961">
                  <c:v>6388970.9707013583</c:v>
                </c:pt>
                <c:pt idx="962">
                  <c:v>6388889.4919941612</c:v>
                </c:pt>
                <c:pt idx="963">
                  <c:v>6388828.025513405</c:v>
                </c:pt>
                <c:pt idx="964">
                  <c:v>6388707.5911362469</c:v>
                </c:pt>
                <c:pt idx="965">
                  <c:v>6388755.1687025772</c:v>
                </c:pt>
                <c:pt idx="966">
                  <c:v>6388711.7581361644</c:v>
                </c:pt>
                <c:pt idx="967">
                  <c:v>6388943.3593612611</c:v>
                </c:pt>
                <c:pt idx="968">
                  <c:v>6388691.9822802003</c:v>
                </c:pt>
                <c:pt idx="969">
                  <c:v>6388779.6267545158</c:v>
                </c:pt>
                <c:pt idx="970">
                  <c:v>6388970.2926466223</c:v>
                </c:pt>
                <c:pt idx="971">
                  <c:v>6388660.9798198128</c:v>
                </c:pt>
                <c:pt idx="972">
                  <c:v>6388761.688138254</c:v>
                </c:pt>
                <c:pt idx="973">
                  <c:v>6388793.4074893808</c:v>
                </c:pt>
                <c:pt idx="974">
                  <c:v>6388755.1477803718</c:v>
                </c:pt>
                <c:pt idx="975">
                  <c:v>6388754.8988999734</c:v>
                </c:pt>
                <c:pt idx="976">
                  <c:v>6388928.6508014696</c:v>
                </c:pt>
                <c:pt idx="977">
                  <c:v>6388817.4134574672</c:v>
                </c:pt>
                <c:pt idx="978">
                  <c:v>6388745.1967769219</c:v>
                </c:pt>
                <c:pt idx="979">
                  <c:v>6388788.0006279396</c:v>
                </c:pt>
                <c:pt idx="980">
                  <c:v>6388925.8149018744</c:v>
                </c:pt>
                <c:pt idx="981">
                  <c:v>6388829.6495097959</c:v>
                </c:pt>
                <c:pt idx="982">
                  <c:v>6388908.5043219151</c:v>
                </c:pt>
                <c:pt idx="983">
                  <c:v>6388934.3792092726</c:v>
                </c:pt>
                <c:pt idx="984">
                  <c:v>6388894.2640661327</c:v>
                </c:pt>
                <c:pt idx="985">
                  <c:v>6388708.1688064598</c:v>
                </c:pt>
                <c:pt idx="986">
                  <c:v>6388805.0933033405</c:v>
                </c:pt>
                <c:pt idx="987">
                  <c:v>6388816.0374306729</c:v>
                </c:pt>
                <c:pt idx="988">
                  <c:v>6388728.9811079623</c:v>
                </c:pt>
                <c:pt idx="989">
                  <c:v>6388857.9343156787</c:v>
                </c:pt>
                <c:pt idx="990">
                  <c:v>6388867.9069705894</c:v>
                </c:pt>
                <c:pt idx="991">
                  <c:v>6388976.8989485661</c:v>
                </c:pt>
                <c:pt idx="992">
                  <c:v>6388836.9001486739</c:v>
                </c:pt>
                <c:pt idx="993">
                  <c:v>6388864.9105120515</c:v>
                </c:pt>
                <c:pt idx="994">
                  <c:v>6388858.9399578068</c:v>
                </c:pt>
                <c:pt idx="995">
                  <c:v>6388933.9883641414</c:v>
                </c:pt>
                <c:pt idx="996">
                  <c:v>6388830.0556100328</c:v>
                </c:pt>
                <c:pt idx="997">
                  <c:v>6388834.1415752303</c:v>
                </c:pt>
                <c:pt idx="998">
                  <c:v>6388810.2461402519</c:v>
                </c:pt>
                <c:pt idx="999">
                  <c:v>6388881.3691863781</c:v>
                </c:pt>
                <c:pt idx="1000">
                  <c:v>6388804.51059564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C4-4170-BCBD-203BCEEA2B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1208240"/>
        <c:axId val="971192016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от -36,65  до-30 от 1000до 2000'!$C$1</c15:sqref>
                        </c15:formulaRef>
                      </c:ext>
                    </c:extLst>
                    <c:strCache>
                      <c:ptCount val="1"/>
                      <c:pt idx="0">
                        <c:v>Level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от -36,65  до-30 от 1000до 2000'!$C$2:$C$1002</c15:sqref>
                        </c15:formulaRef>
                      </c:ext>
                    </c:extLst>
                    <c:numCache>
                      <c:formatCode>General</c:formatCode>
                      <c:ptCount val="1001"/>
                      <c:pt idx="0">
                        <c:v>6383812</c:v>
                      </c:pt>
                      <c:pt idx="1">
                        <c:v>6383982</c:v>
                      </c:pt>
                      <c:pt idx="2">
                        <c:v>6383826</c:v>
                      </c:pt>
                      <c:pt idx="3">
                        <c:v>6383974</c:v>
                      </c:pt>
                      <c:pt idx="4">
                        <c:v>6383850</c:v>
                      </c:pt>
                      <c:pt idx="5">
                        <c:v>6383816</c:v>
                      </c:pt>
                      <c:pt idx="6">
                        <c:v>6383978</c:v>
                      </c:pt>
                      <c:pt idx="7">
                        <c:v>6383872</c:v>
                      </c:pt>
                      <c:pt idx="8">
                        <c:v>6383945</c:v>
                      </c:pt>
                      <c:pt idx="9">
                        <c:v>6383991</c:v>
                      </c:pt>
                      <c:pt idx="10">
                        <c:v>6383835</c:v>
                      </c:pt>
                      <c:pt idx="11">
                        <c:v>6383888</c:v>
                      </c:pt>
                      <c:pt idx="12">
                        <c:v>6383718</c:v>
                      </c:pt>
                      <c:pt idx="13">
                        <c:v>6383694</c:v>
                      </c:pt>
                      <c:pt idx="14">
                        <c:v>6383883</c:v>
                      </c:pt>
                      <c:pt idx="15">
                        <c:v>6383760</c:v>
                      </c:pt>
                      <c:pt idx="16">
                        <c:v>6383599</c:v>
                      </c:pt>
                      <c:pt idx="17">
                        <c:v>6383849</c:v>
                      </c:pt>
                      <c:pt idx="18">
                        <c:v>6383760</c:v>
                      </c:pt>
                      <c:pt idx="19">
                        <c:v>6383653</c:v>
                      </c:pt>
                      <c:pt idx="20">
                        <c:v>6383833</c:v>
                      </c:pt>
                      <c:pt idx="21">
                        <c:v>6383807</c:v>
                      </c:pt>
                      <c:pt idx="22">
                        <c:v>6383661</c:v>
                      </c:pt>
                      <c:pt idx="23">
                        <c:v>6383623</c:v>
                      </c:pt>
                      <c:pt idx="24">
                        <c:v>6383805</c:v>
                      </c:pt>
                      <c:pt idx="25">
                        <c:v>6383724</c:v>
                      </c:pt>
                      <c:pt idx="26">
                        <c:v>6383641</c:v>
                      </c:pt>
                      <c:pt idx="27">
                        <c:v>6383785</c:v>
                      </c:pt>
                      <c:pt idx="28">
                        <c:v>6383549</c:v>
                      </c:pt>
                      <c:pt idx="29">
                        <c:v>6383781</c:v>
                      </c:pt>
                      <c:pt idx="30">
                        <c:v>6383850</c:v>
                      </c:pt>
                      <c:pt idx="31">
                        <c:v>6383724</c:v>
                      </c:pt>
                      <c:pt idx="32">
                        <c:v>6383612</c:v>
                      </c:pt>
                      <c:pt idx="33">
                        <c:v>6383705</c:v>
                      </c:pt>
                      <c:pt idx="34">
                        <c:v>6383568</c:v>
                      </c:pt>
                      <c:pt idx="35">
                        <c:v>6383696</c:v>
                      </c:pt>
                      <c:pt idx="36">
                        <c:v>6383517</c:v>
                      </c:pt>
                      <c:pt idx="37">
                        <c:v>6383538</c:v>
                      </c:pt>
                      <c:pt idx="38">
                        <c:v>6383727</c:v>
                      </c:pt>
                      <c:pt idx="39">
                        <c:v>6383759</c:v>
                      </c:pt>
                      <c:pt idx="40">
                        <c:v>6383690</c:v>
                      </c:pt>
                      <c:pt idx="41">
                        <c:v>6383734</c:v>
                      </c:pt>
                      <c:pt idx="42">
                        <c:v>6383494</c:v>
                      </c:pt>
                      <c:pt idx="43">
                        <c:v>6383616</c:v>
                      </c:pt>
                      <c:pt idx="44">
                        <c:v>6383544</c:v>
                      </c:pt>
                      <c:pt idx="45">
                        <c:v>6383468</c:v>
                      </c:pt>
                      <c:pt idx="46">
                        <c:v>6383438</c:v>
                      </c:pt>
                      <c:pt idx="47">
                        <c:v>6383487</c:v>
                      </c:pt>
                      <c:pt idx="48">
                        <c:v>6383428</c:v>
                      </c:pt>
                      <c:pt idx="49">
                        <c:v>6383468</c:v>
                      </c:pt>
                      <c:pt idx="50">
                        <c:v>6383577</c:v>
                      </c:pt>
                      <c:pt idx="51">
                        <c:v>6383457</c:v>
                      </c:pt>
                      <c:pt idx="52">
                        <c:v>6383532</c:v>
                      </c:pt>
                      <c:pt idx="53">
                        <c:v>6383691</c:v>
                      </c:pt>
                      <c:pt idx="54">
                        <c:v>6383594</c:v>
                      </c:pt>
                      <c:pt idx="55">
                        <c:v>6383554</c:v>
                      </c:pt>
                      <c:pt idx="56">
                        <c:v>6383532</c:v>
                      </c:pt>
                      <c:pt idx="57">
                        <c:v>6383480</c:v>
                      </c:pt>
                      <c:pt idx="58">
                        <c:v>6383438</c:v>
                      </c:pt>
                      <c:pt idx="59">
                        <c:v>6383646</c:v>
                      </c:pt>
                      <c:pt idx="60">
                        <c:v>6383557</c:v>
                      </c:pt>
                      <c:pt idx="61">
                        <c:v>6383386</c:v>
                      </c:pt>
                      <c:pt idx="62">
                        <c:v>6383585</c:v>
                      </c:pt>
                      <c:pt idx="63">
                        <c:v>6383467</c:v>
                      </c:pt>
                      <c:pt idx="64">
                        <c:v>6383448</c:v>
                      </c:pt>
                      <c:pt idx="65">
                        <c:v>6383378</c:v>
                      </c:pt>
                      <c:pt idx="66">
                        <c:v>6383454</c:v>
                      </c:pt>
                      <c:pt idx="67">
                        <c:v>6383396</c:v>
                      </c:pt>
                      <c:pt idx="68">
                        <c:v>6383268</c:v>
                      </c:pt>
                      <c:pt idx="69">
                        <c:v>6383449</c:v>
                      </c:pt>
                      <c:pt idx="70">
                        <c:v>6383404</c:v>
                      </c:pt>
                      <c:pt idx="71">
                        <c:v>6383530</c:v>
                      </c:pt>
                      <c:pt idx="72">
                        <c:v>6383259</c:v>
                      </c:pt>
                      <c:pt idx="73">
                        <c:v>6383401</c:v>
                      </c:pt>
                      <c:pt idx="74">
                        <c:v>6383450</c:v>
                      </c:pt>
                      <c:pt idx="75">
                        <c:v>6383520</c:v>
                      </c:pt>
                      <c:pt idx="76">
                        <c:v>6383288</c:v>
                      </c:pt>
                      <c:pt idx="77">
                        <c:v>6383308</c:v>
                      </c:pt>
                      <c:pt idx="78">
                        <c:v>6383450</c:v>
                      </c:pt>
                      <c:pt idx="79">
                        <c:v>6383409</c:v>
                      </c:pt>
                      <c:pt idx="80">
                        <c:v>6383418</c:v>
                      </c:pt>
                      <c:pt idx="81">
                        <c:v>6383420</c:v>
                      </c:pt>
                      <c:pt idx="82">
                        <c:v>6383312</c:v>
                      </c:pt>
                      <c:pt idx="83">
                        <c:v>6383266</c:v>
                      </c:pt>
                      <c:pt idx="84">
                        <c:v>6383459</c:v>
                      </c:pt>
                      <c:pt idx="85">
                        <c:v>6383320</c:v>
                      </c:pt>
                      <c:pt idx="86">
                        <c:v>6383323</c:v>
                      </c:pt>
                      <c:pt idx="87">
                        <c:v>6383344</c:v>
                      </c:pt>
                      <c:pt idx="88">
                        <c:v>6383378</c:v>
                      </c:pt>
                      <c:pt idx="89">
                        <c:v>6383330</c:v>
                      </c:pt>
                      <c:pt idx="90">
                        <c:v>6383353</c:v>
                      </c:pt>
                      <c:pt idx="91">
                        <c:v>6383261</c:v>
                      </c:pt>
                      <c:pt idx="92">
                        <c:v>6383337</c:v>
                      </c:pt>
                      <c:pt idx="93">
                        <c:v>6383466</c:v>
                      </c:pt>
                      <c:pt idx="94">
                        <c:v>6383296</c:v>
                      </c:pt>
                      <c:pt idx="95">
                        <c:v>6383221</c:v>
                      </c:pt>
                      <c:pt idx="96">
                        <c:v>6383301</c:v>
                      </c:pt>
                      <c:pt idx="97">
                        <c:v>6383230</c:v>
                      </c:pt>
                      <c:pt idx="98">
                        <c:v>6383540</c:v>
                      </c:pt>
                      <c:pt idx="99">
                        <c:v>6383385</c:v>
                      </c:pt>
                      <c:pt idx="100">
                        <c:v>6383327</c:v>
                      </c:pt>
                      <c:pt idx="101">
                        <c:v>6383424</c:v>
                      </c:pt>
                      <c:pt idx="102">
                        <c:v>6383280</c:v>
                      </c:pt>
                      <c:pt idx="103">
                        <c:v>6383327</c:v>
                      </c:pt>
                      <c:pt idx="104">
                        <c:v>6383446</c:v>
                      </c:pt>
                      <c:pt idx="105">
                        <c:v>6383237</c:v>
                      </c:pt>
                      <c:pt idx="106">
                        <c:v>6383301</c:v>
                      </c:pt>
                      <c:pt idx="107">
                        <c:v>6383135</c:v>
                      </c:pt>
                      <c:pt idx="108">
                        <c:v>6383399</c:v>
                      </c:pt>
                      <c:pt idx="109">
                        <c:v>6383229</c:v>
                      </c:pt>
                      <c:pt idx="110">
                        <c:v>6383339</c:v>
                      </c:pt>
                      <c:pt idx="111">
                        <c:v>6383391</c:v>
                      </c:pt>
                      <c:pt idx="112">
                        <c:v>6383411</c:v>
                      </c:pt>
                      <c:pt idx="113">
                        <c:v>6383188</c:v>
                      </c:pt>
                      <c:pt idx="114">
                        <c:v>6383424</c:v>
                      </c:pt>
                      <c:pt idx="115">
                        <c:v>6383325</c:v>
                      </c:pt>
                      <c:pt idx="116">
                        <c:v>6383281</c:v>
                      </c:pt>
                      <c:pt idx="117">
                        <c:v>6383408</c:v>
                      </c:pt>
                      <c:pt idx="118">
                        <c:v>6383249</c:v>
                      </c:pt>
                      <c:pt idx="119">
                        <c:v>6383181</c:v>
                      </c:pt>
                      <c:pt idx="120">
                        <c:v>6383332</c:v>
                      </c:pt>
                      <c:pt idx="121">
                        <c:v>6383263</c:v>
                      </c:pt>
                      <c:pt idx="122">
                        <c:v>6383293</c:v>
                      </c:pt>
                      <c:pt idx="123">
                        <c:v>6383216</c:v>
                      </c:pt>
                      <c:pt idx="124">
                        <c:v>6383393</c:v>
                      </c:pt>
                      <c:pt idx="125">
                        <c:v>6383011</c:v>
                      </c:pt>
                      <c:pt idx="126">
                        <c:v>6383379</c:v>
                      </c:pt>
                      <c:pt idx="127">
                        <c:v>6383188</c:v>
                      </c:pt>
                      <c:pt idx="128">
                        <c:v>6383240</c:v>
                      </c:pt>
                      <c:pt idx="129">
                        <c:v>6383206</c:v>
                      </c:pt>
                      <c:pt idx="130">
                        <c:v>6383260</c:v>
                      </c:pt>
                      <c:pt idx="131">
                        <c:v>6383165</c:v>
                      </c:pt>
                      <c:pt idx="132">
                        <c:v>6383351</c:v>
                      </c:pt>
                      <c:pt idx="133">
                        <c:v>6383169</c:v>
                      </c:pt>
                      <c:pt idx="134">
                        <c:v>6383214</c:v>
                      </c:pt>
                      <c:pt idx="135">
                        <c:v>6383267</c:v>
                      </c:pt>
                      <c:pt idx="136">
                        <c:v>6383167</c:v>
                      </c:pt>
                      <c:pt idx="137">
                        <c:v>6383253</c:v>
                      </c:pt>
                      <c:pt idx="138">
                        <c:v>6383186</c:v>
                      </c:pt>
                      <c:pt idx="139">
                        <c:v>6383331</c:v>
                      </c:pt>
                      <c:pt idx="140">
                        <c:v>6383189</c:v>
                      </c:pt>
                      <c:pt idx="141">
                        <c:v>6383262</c:v>
                      </c:pt>
                      <c:pt idx="142">
                        <c:v>6383232</c:v>
                      </c:pt>
                      <c:pt idx="143">
                        <c:v>6383212</c:v>
                      </c:pt>
                      <c:pt idx="144">
                        <c:v>6383397</c:v>
                      </c:pt>
                      <c:pt idx="145">
                        <c:v>6383080</c:v>
                      </c:pt>
                      <c:pt idx="146">
                        <c:v>6383260</c:v>
                      </c:pt>
                      <c:pt idx="147">
                        <c:v>6383476</c:v>
                      </c:pt>
                      <c:pt idx="148">
                        <c:v>6383190</c:v>
                      </c:pt>
                      <c:pt idx="149">
                        <c:v>6383253</c:v>
                      </c:pt>
                      <c:pt idx="150">
                        <c:v>6383332</c:v>
                      </c:pt>
                      <c:pt idx="151">
                        <c:v>6383147</c:v>
                      </c:pt>
                      <c:pt idx="152">
                        <c:v>6383304</c:v>
                      </c:pt>
                      <c:pt idx="153">
                        <c:v>6383173</c:v>
                      </c:pt>
                      <c:pt idx="154">
                        <c:v>6383062</c:v>
                      </c:pt>
                      <c:pt idx="155">
                        <c:v>6383097</c:v>
                      </c:pt>
                      <c:pt idx="156">
                        <c:v>6383305</c:v>
                      </c:pt>
                      <c:pt idx="157">
                        <c:v>6383158</c:v>
                      </c:pt>
                      <c:pt idx="158">
                        <c:v>6383255</c:v>
                      </c:pt>
                      <c:pt idx="159">
                        <c:v>6383255</c:v>
                      </c:pt>
                      <c:pt idx="160">
                        <c:v>6382989</c:v>
                      </c:pt>
                      <c:pt idx="161">
                        <c:v>6383144</c:v>
                      </c:pt>
                      <c:pt idx="162">
                        <c:v>6383131</c:v>
                      </c:pt>
                      <c:pt idx="163">
                        <c:v>6383310</c:v>
                      </c:pt>
                      <c:pt idx="164">
                        <c:v>6383253</c:v>
                      </c:pt>
                      <c:pt idx="165">
                        <c:v>6383112</c:v>
                      </c:pt>
                      <c:pt idx="166">
                        <c:v>6383278</c:v>
                      </c:pt>
                      <c:pt idx="167">
                        <c:v>6383239</c:v>
                      </c:pt>
                      <c:pt idx="168">
                        <c:v>6383206</c:v>
                      </c:pt>
                      <c:pt idx="169">
                        <c:v>6383210</c:v>
                      </c:pt>
                      <c:pt idx="170">
                        <c:v>6383066</c:v>
                      </c:pt>
                      <c:pt idx="171">
                        <c:v>6383309</c:v>
                      </c:pt>
                      <c:pt idx="172">
                        <c:v>6383210</c:v>
                      </c:pt>
                      <c:pt idx="173">
                        <c:v>6383212</c:v>
                      </c:pt>
                      <c:pt idx="174">
                        <c:v>6382995</c:v>
                      </c:pt>
                      <c:pt idx="175">
                        <c:v>6383213</c:v>
                      </c:pt>
                      <c:pt idx="176">
                        <c:v>6383236</c:v>
                      </c:pt>
                      <c:pt idx="177">
                        <c:v>6383105</c:v>
                      </c:pt>
                      <c:pt idx="178">
                        <c:v>6383145</c:v>
                      </c:pt>
                      <c:pt idx="179">
                        <c:v>6383086</c:v>
                      </c:pt>
                      <c:pt idx="180">
                        <c:v>6383065</c:v>
                      </c:pt>
                      <c:pt idx="181">
                        <c:v>6383087</c:v>
                      </c:pt>
                      <c:pt idx="182">
                        <c:v>6383224</c:v>
                      </c:pt>
                      <c:pt idx="183">
                        <c:v>6383171</c:v>
                      </c:pt>
                      <c:pt idx="184">
                        <c:v>6383154</c:v>
                      </c:pt>
                      <c:pt idx="185">
                        <c:v>6383159</c:v>
                      </c:pt>
                      <c:pt idx="186">
                        <c:v>6382946</c:v>
                      </c:pt>
                      <c:pt idx="187">
                        <c:v>6383196</c:v>
                      </c:pt>
                      <c:pt idx="188">
                        <c:v>6383057</c:v>
                      </c:pt>
                      <c:pt idx="189">
                        <c:v>6383227</c:v>
                      </c:pt>
                      <c:pt idx="190">
                        <c:v>6383348</c:v>
                      </c:pt>
                      <c:pt idx="191">
                        <c:v>6383127</c:v>
                      </c:pt>
                      <c:pt idx="192">
                        <c:v>6383087</c:v>
                      </c:pt>
                      <c:pt idx="193">
                        <c:v>6383144</c:v>
                      </c:pt>
                      <c:pt idx="194">
                        <c:v>6383121</c:v>
                      </c:pt>
                      <c:pt idx="195">
                        <c:v>6383037</c:v>
                      </c:pt>
                      <c:pt idx="196">
                        <c:v>6382997</c:v>
                      </c:pt>
                      <c:pt idx="197">
                        <c:v>6382973</c:v>
                      </c:pt>
                      <c:pt idx="198">
                        <c:v>6383093</c:v>
                      </c:pt>
                      <c:pt idx="199">
                        <c:v>6383105</c:v>
                      </c:pt>
                      <c:pt idx="200">
                        <c:v>6382930</c:v>
                      </c:pt>
                      <c:pt idx="201">
                        <c:v>6383035</c:v>
                      </c:pt>
                      <c:pt idx="202">
                        <c:v>6383014</c:v>
                      </c:pt>
                      <c:pt idx="203">
                        <c:v>6383019</c:v>
                      </c:pt>
                      <c:pt idx="204">
                        <c:v>6383080</c:v>
                      </c:pt>
                      <c:pt idx="205">
                        <c:v>6383081</c:v>
                      </c:pt>
                      <c:pt idx="206">
                        <c:v>6382993</c:v>
                      </c:pt>
                      <c:pt idx="207">
                        <c:v>6383199</c:v>
                      </c:pt>
                      <c:pt idx="208">
                        <c:v>6383109</c:v>
                      </c:pt>
                      <c:pt idx="209">
                        <c:v>6383001</c:v>
                      </c:pt>
                      <c:pt idx="210">
                        <c:v>6383031</c:v>
                      </c:pt>
                      <c:pt idx="211">
                        <c:v>6383091</c:v>
                      </c:pt>
                      <c:pt idx="212">
                        <c:v>6383157</c:v>
                      </c:pt>
                      <c:pt idx="213">
                        <c:v>6383130</c:v>
                      </c:pt>
                      <c:pt idx="214">
                        <c:v>6383259</c:v>
                      </c:pt>
                      <c:pt idx="215">
                        <c:v>6383026</c:v>
                      </c:pt>
                      <c:pt idx="216">
                        <c:v>6383081</c:v>
                      </c:pt>
                      <c:pt idx="217">
                        <c:v>6383225</c:v>
                      </c:pt>
                      <c:pt idx="218">
                        <c:v>6383016</c:v>
                      </c:pt>
                      <c:pt idx="219">
                        <c:v>6383069</c:v>
                      </c:pt>
                      <c:pt idx="220">
                        <c:v>6383018</c:v>
                      </c:pt>
                      <c:pt idx="221">
                        <c:v>6383132</c:v>
                      </c:pt>
                      <c:pt idx="222">
                        <c:v>6383134</c:v>
                      </c:pt>
                      <c:pt idx="223">
                        <c:v>6383001</c:v>
                      </c:pt>
                      <c:pt idx="224">
                        <c:v>6382986</c:v>
                      </c:pt>
                      <c:pt idx="225">
                        <c:v>6383123</c:v>
                      </c:pt>
                      <c:pt idx="226">
                        <c:v>6383070</c:v>
                      </c:pt>
                      <c:pt idx="227">
                        <c:v>6383114</c:v>
                      </c:pt>
                      <c:pt idx="228">
                        <c:v>6382875</c:v>
                      </c:pt>
                      <c:pt idx="229">
                        <c:v>6383070</c:v>
                      </c:pt>
                      <c:pt idx="230">
                        <c:v>6383211</c:v>
                      </c:pt>
                      <c:pt idx="231">
                        <c:v>6383079</c:v>
                      </c:pt>
                      <c:pt idx="232">
                        <c:v>6383093</c:v>
                      </c:pt>
                      <c:pt idx="233">
                        <c:v>6383056</c:v>
                      </c:pt>
                      <c:pt idx="234">
                        <c:v>6383016</c:v>
                      </c:pt>
                      <c:pt idx="235">
                        <c:v>6383063</c:v>
                      </c:pt>
                      <c:pt idx="236">
                        <c:v>6383042</c:v>
                      </c:pt>
                      <c:pt idx="237">
                        <c:v>6383108</c:v>
                      </c:pt>
                      <c:pt idx="238">
                        <c:v>6382975</c:v>
                      </c:pt>
                      <c:pt idx="239">
                        <c:v>6383090</c:v>
                      </c:pt>
                      <c:pt idx="240">
                        <c:v>6383038</c:v>
                      </c:pt>
                      <c:pt idx="241">
                        <c:v>6383067</c:v>
                      </c:pt>
                      <c:pt idx="242">
                        <c:v>6382983</c:v>
                      </c:pt>
                      <c:pt idx="243">
                        <c:v>6382984</c:v>
                      </c:pt>
                      <c:pt idx="244">
                        <c:v>6383021</c:v>
                      </c:pt>
                      <c:pt idx="245">
                        <c:v>6383170</c:v>
                      </c:pt>
                      <c:pt idx="246">
                        <c:v>6383133</c:v>
                      </c:pt>
                      <c:pt idx="247">
                        <c:v>6383137</c:v>
                      </c:pt>
                      <c:pt idx="248">
                        <c:v>6382898</c:v>
                      </c:pt>
                      <c:pt idx="249">
                        <c:v>6383009</c:v>
                      </c:pt>
                      <c:pt idx="250">
                        <c:v>6382859</c:v>
                      </c:pt>
                      <c:pt idx="251">
                        <c:v>6382952</c:v>
                      </c:pt>
                      <c:pt idx="252">
                        <c:v>6383079</c:v>
                      </c:pt>
                      <c:pt idx="253">
                        <c:v>6382892</c:v>
                      </c:pt>
                      <c:pt idx="254">
                        <c:v>6383116</c:v>
                      </c:pt>
                      <c:pt idx="255">
                        <c:v>6383013</c:v>
                      </c:pt>
                      <c:pt idx="256">
                        <c:v>6382991</c:v>
                      </c:pt>
                      <c:pt idx="257">
                        <c:v>6382943</c:v>
                      </c:pt>
                      <c:pt idx="258">
                        <c:v>6382960</c:v>
                      </c:pt>
                      <c:pt idx="259">
                        <c:v>6382984</c:v>
                      </c:pt>
                      <c:pt idx="260">
                        <c:v>6383064</c:v>
                      </c:pt>
                      <c:pt idx="261">
                        <c:v>6382992</c:v>
                      </c:pt>
                      <c:pt idx="262">
                        <c:v>6383005</c:v>
                      </c:pt>
                      <c:pt idx="263">
                        <c:v>6382974</c:v>
                      </c:pt>
                      <c:pt idx="264">
                        <c:v>6382982</c:v>
                      </c:pt>
                      <c:pt idx="265">
                        <c:v>6382941</c:v>
                      </c:pt>
                      <c:pt idx="266">
                        <c:v>6383027</c:v>
                      </c:pt>
                      <c:pt idx="267">
                        <c:v>6383180</c:v>
                      </c:pt>
                      <c:pt idx="268">
                        <c:v>6382876</c:v>
                      </c:pt>
                      <c:pt idx="269">
                        <c:v>6382970</c:v>
                      </c:pt>
                      <c:pt idx="270">
                        <c:v>6383109</c:v>
                      </c:pt>
                      <c:pt idx="271">
                        <c:v>6383061</c:v>
                      </c:pt>
                      <c:pt idx="272">
                        <c:v>6382831</c:v>
                      </c:pt>
                      <c:pt idx="273">
                        <c:v>6382990</c:v>
                      </c:pt>
                      <c:pt idx="274">
                        <c:v>6383008</c:v>
                      </c:pt>
                      <c:pt idx="275">
                        <c:v>6382945</c:v>
                      </c:pt>
                      <c:pt idx="276">
                        <c:v>6382897</c:v>
                      </c:pt>
                      <c:pt idx="277">
                        <c:v>6382895</c:v>
                      </c:pt>
                      <c:pt idx="278">
                        <c:v>6383073</c:v>
                      </c:pt>
                      <c:pt idx="279">
                        <c:v>6382912</c:v>
                      </c:pt>
                      <c:pt idx="280">
                        <c:v>6382814</c:v>
                      </c:pt>
                      <c:pt idx="281">
                        <c:v>6382839</c:v>
                      </c:pt>
                      <c:pt idx="282">
                        <c:v>6383074</c:v>
                      </c:pt>
                      <c:pt idx="283">
                        <c:v>6382828</c:v>
                      </c:pt>
                      <c:pt idx="284">
                        <c:v>6383045</c:v>
                      </c:pt>
                      <c:pt idx="285">
                        <c:v>6382939</c:v>
                      </c:pt>
                      <c:pt idx="286">
                        <c:v>6383068</c:v>
                      </c:pt>
                      <c:pt idx="287">
                        <c:v>6382950</c:v>
                      </c:pt>
                      <c:pt idx="288">
                        <c:v>6382889</c:v>
                      </c:pt>
                      <c:pt idx="289">
                        <c:v>6383063</c:v>
                      </c:pt>
                      <c:pt idx="290">
                        <c:v>6382987</c:v>
                      </c:pt>
                      <c:pt idx="291">
                        <c:v>6382941</c:v>
                      </c:pt>
                      <c:pt idx="292">
                        <c:v>6382909</c:v>
                      </c:pt>
                      <c:pt idx="293">
                        <c:v>6382920</c:v>
                      </c:pt>
                      <c:pt idx="294">
                        <c:v>6382923</c:v>
                      </c:pt>
                      <c:pt idx="295">
                        <c:v>6383070</c:v>
                      </c:pt>
                      <c:pt idx="296">
                        <c:v>6382938</c:v>
                      </c:pt>
                      <c:pt idx="297">
                        <c:v>6383029</c:v>
                      </c:pt>
                      <c:pt idx="298">
                        <c:v>6382961</c:v>
                      </c:pt>
                      <c:pt idx="299">
                        <c:v>6382995</c:v>
                      </c:pt>
                      <c:pt idx="300">
                        <c:v>6382831</c:v>
                      </c:pt>
                      <c:pt idx="301">
                        <c:v>6382929</c:v>
                      </c:pt>
                      <c:pt idx="302">
                        <c:v>6383022</c:v>
                      </c:pt>
                      <c:pt idx="303">
                        <c:v>6382998</c:v>
                      </c:pt>
                      <c:pt idx="304">
                        <c:v>6382995</c:v>
                      </c:pt>
                      <c:pt idx="305">
                        <c:v>6382930</c:v>
                      </c:pt>
                      <c:pt idx="306">
                        <c:v>6382941</c:v>
                      </c:pt>
                      <c:pt idx="307">
                        <c:v>6382970</c:v>
                      </c:pt>
                      <c:pt idx="308">
                        <c:v>6383032</c:v>
                      </c:pt>
                      <c:pt idx="309">
                        <c:v>6382910</c:v>
                      </c:pt>
                      <c:pt idx="310">
                        <c:v>6382940</c:v>
                      </c:pt>
                      <c:pt idx="311">
                        <c:v>6382950</c:v>
                      </c:pt>
                      <c:pt idx="312">
                        <c:v>6382859</c:v>
                      </c:pt>
                      <c:pt idx="313">
                        <c:v>6382851</c:v>
                      </c:pt>
                      <c:pt idx="314">
                        <c:v>6382647</c:v>
                      </c:pt>
                      <c:pt idx="315">
                        <c:v>6382876</c:v>
                      </c:pt>
                      <c:pt idx="316">
                        <c:v>6382942</c:v>
                      </c:pt>
                      <c:pt idx="317">
                        <c:v>6382857</c:v>
                      </c:pt>
                      <c:pt idx="318">
                        <c:v>6382874</c:v>
                      </c:pt>
                      <c:pt idx="319">
                        <c:v>6382836</c:v>
                      </c:pt>
                      <c:pt idx="320">
                        <c:v>6382724</c:v>
                      </c:pt>
                      <c:pt idx="321">
                        <c:v>6382900</c:v>
                      </c:pt>
                      <c:pt idx="322">
                        <c:v>6383064</c:v>
                      </c:pt>
                      <c:pt idx="323">
                        <c:v>6382978</c:v>
                      </c:pt>
                      <c:pt idx="324">
                        <c:v>6382947</c:v>
                      </c:pt>
                      <c:pt idx="325">
                        <c:v>6382860</c:v>
                      </c:pt>
                      <c:pt idx="326">
                        <c:v>6382909</c:v>
                      </c:pt>
                      <c:pt idx="327">
                        <c:v>6382928</c:v>
                      </c:pt>
                      <c:pt idx="328">
                        <c:v>6382973</c:v>
                      </c:pt>
                      <c:pt idx="329">
                        <c:v>6382995</c:v>
                      </c:pt>
                      <c:pt idx="330">
                        <c:v>6382707</c:v>
                      </c:pt>
                      <c:pt idx="331">
                        <c:v>6383052</c:v>
                      </c:pt>
                      <c:pt idx="332">
                        <c:v>6382985</c:v>
                      </c:pt>
                      <c:pt idx="333">
                        <c:v>6382858</c:v>
                      </c:pt>
                      <c:pt idx="334">
                        <c:v>6382865</c:v>
                      </c:pt>
                      <c:pt idx="335">
                        <c:v>6382921</c:v>
                      </c:pt>
                      <c:pt idx="336">
                        <c:v>6382794</c:v>
                      </c:pt>
                      <c:pt idx="337">
                        <c:v>6383023</c:v>
                      </c:pt>
                      <c:pt idx="338">
                        <c:v>6382827</c:v>
                      </c:pt>
                      <c:pt idx="339">
                        <c:v>6382765</c:v>
                      </c:pt>
                      <c:pt idx="340">
                        <c:v>6382889</c:v>
                      </c:pt>
                      <c:pt idx="341">
                        <c:v>6382857</c:v>
                      </c:pt>
                      <c:pt idx="342">
                        <c:v>6382901</c:v>
                      </c:pt>
                      <c:pt idx="343">
                        <c:v>6382989</c:v>
                      </c:pt>
                      <c:pt idx="344">
                        <c:v>6383019</c:v>
                      </c:pt>
                      <c:pt idx="345">
                        <c:v>6382794</c:v>
                      </c:pt>
                      <c:pt idx="346">
                        <c:v>6382928</c:v>
                      </c:pt>
                      <c:pt idx="347">
                        <c:v>6382903</c:v>
                      </c:pt>
                      <c:pt idx="348">
                        <c:v>6382737</c:v>
                      </c:pt>
                      <c:pt idx="349">
                        <c:v>6382847</c:v>
                      </c:pt>
                      <c:pt idx="350">
                        <c:v>6382883</c:v>
                      </c:pt>
                      <c:pt idx="351">
                        <c:v>6382934</c:v>
                      </c:pt>
                      <c:pt idx="352">
                        <c:v>6382764</c:v>
                      </c:pt>
                      <c:pt idx="353">
                        <c:v>6382935</c:v>
                      </c:pt>
                      <c:pt idx="354">
                        <c:v>6382850</c:v>
                      </c:pt>
                      <c:pt idx="355">
                        <c:v>6382855</c:v>
                      </c:pt>
                      <c:pt idx="356">
                        <c:v>6382852</c:v>
                      </c:pt>
                      <c:pt idx="357">
                        <c:v>6382988</c:v>
                      </c:pt>
                      <c:pt idx="358">
                        <c:v>6382869</c:v>
                      </c:pt>
                      <c:pt idx="359">
                        <c:v>6382839</c:v>
                      </c:pt>
                      <c:pt idx="360">
                        <c:v>6382982</c:v>
                      </c:pt>
                      <c:pt idx="361">
                        <c:v>6382844</c:v>
                      </c:pt>
                      <c:pt idx="362">
                        <c:v>6382868</c:v>
                      </c:pt>
                      <c:pt idx="363">
                        <c:v>6382872</c:v>
                      </c:pt>
                      <c:pt idx="364">
                        <c:v>6382910</c:v>
                      </c:pt>
                      <c:pt idx="365">
                        <c:v>6382844</c:v>
                      </c:pt>
                      <c:pt idx="366">
                        <c:v>6382933</c:v>
                      </c:pt>
                      <c:pt idx="367">
                        <c:v>6382883</c:v>
                      </c:pt>
                      <c:pt idx="368">
                        <c:v>6382929</c:v>
                      </c:pt>
                      <c:pt idx="369">
                        <c:v>6382967</c:v>
                      </c:pt>
                      <c:pt idx="370">
                        <c:v>6382877</c:v>
                      </c:pt>
                      <c:pt idx="371">
                        <c:v>6382776</c:v>
                      </c:pt>
                      <c:pt idx="372">
                        <c:v>6383205</c:v>
                      </c:pt>
                      <c:pt idx="373">
                        <c:v>6382818</c:v>
                      </c:pt>
                      <c:pt idx="374">
                        <c:v>6383055</c:v>
                      </c:pt>
                      <c:pt idx="375">
                        <c:v>6382692</c:v>
                      </c:pt>
                      <c:pt idx="376">
                        <c:v>6382958</c:v>
                      </c:pt>
                      <c:pt idx="377">
                        <c:v>6382814</c:v>
                      </c:pt>
                      <c:pt idx="378">
                        <c:v>6382817</c:v>
                      </c:pt>
                      <c:pt idx="379">
                        <c:v>6382797</c:v>
                      </c:pt>
                      <c:pt idx="380">
                        <c:v>6382873</c:v>
                      </c:pt>
                      <c:pt idx="381">
                        <c:v>6382754</c:v>
                      </c:pt>
                      <c:pt idx="382">
                        <c:v>6382905</c:v>
                      </c:pt>
                      <c:pt idx="383">
                        <c:v>6383006</c:v>
                      </c:pt>
                      <c:pt idx="384">
                        <c:v>6382639</c:v>
                      </c:pt>
                      <c:pt idx="385">
                        <c:v>6382930</c:v>
                      </c:pt>
                      <c:pt idx="386">
                        <c:v>6382952</c:v>
                      </c:pt>
                      <c:pt idx="387">
                        <c:v>6382872</c:v>
                      </c:pt>
                      <c:pt idx="388">
                        <c:v>6382842</c:v>
                      </c:pt>
                      <c:pt idx="389">
                        <c:v>6382804</c:v>
                      </c:pt>
                      <c:pt idx="390">
                        <c:v>6382850</c:v>
                      </c:pt>
                      <c:pt idx="391">
                        <c:v>6382931</c:v>
                      </c:pt>
                      <c:pt idx="392">
                        <c:v>6382995</c:v>
                      </c:pt>
                      <c:pt idx="393">
                        <c:v>6382800</c:v>
                      </c:pt>
                      <c:pt idx="394">
                        <c:v>6382780</c:v>
                      </c:pt>
                      <c:pt idx="395">
                        <c:v>6383017</c:v>
                      </c:pt>
                      <c:pt idx="396">
                        <c:v>6382745</c:v>
                      </c:pt>
                      <c:pt idx="397">
                        <c:v>6382818</c:v>
                      </c:pt>
                      <c:pt idx="398">
                        <c:v>6382884</c:v>
                      </c:pt>
                      <c:pt idx="399">
                        <c:v>6382788</c:v>
                      </c:pt>
                      <c:pt idx="400">
                        <c:v>6382967</c:v>
                      </c:pt>
                      <c:pt idx="401">
                        <c:v>6382832</c:v>
                      </c:pt>
                      <c:pt idx="402">
                        <c:v>6383022</c:v>
                      </c:pt>
                      <c:pt idx="403">
                        <c:v>6382848</c:v>
                      </c:pt>
                      <c:pt idx="404">
                        <c:v>6382829</c:v>
                      </c:pt>
                      <c:pt idx="405">
                        <c:v>6382920</c:v>
                      </c:pt>
                      <c:pt idx="406">
                        <c:v>6383084</c:v>
                      </c:pt>
                      <c:pt idx="407">
                        <c:v>6382896</c:v>
                      </c:pt>
                      <c:pt idx="408">
                        <c:v>6382775</c:v>
                      </c:pt>
                      <c:pt idx="409">
                        <c:v>6382874</c:v>
                      </c:pt>
                      <c:pt idx="410">
                        <c:v>6382827</c:v>
                      </c:pt>
                      <c:pt idx="411">
                        <c:v>6382848</c:v>
                      </c:pt>
                      <c:pt idx="412">
                        <c:v>6382911</c:v>
                      </c:pt>
                      <c:pt idx="413">
                        <c:v>6382714</c:v>
                      </c:pt>
                      <c:pt idx="414">
                        <c:v>6382960</c:v>
                      </c:pt>
                      <c:pt idx="415">
                        <c:v>6382901</c:v>
                      </c:pt>
                      <c:pt idx="416">
                        <c:v>6382824</c:v>
                      </c:pt>
                      <c:pt idx="417">
                        <c:v>6382749</c:v>
                      </c:pt>
                      <c:pt idx="418">
                        <c:v>6382890</c:v>
                      </c:pt>
                      <c:pt idx="419">
                        <c:v>6382699</c:v>
                      </c:pt>
                      <c:pt idx="420">
                        <c:v>6382956</c:v>
                      </c:pt>
                      <c:pt idx="421">
                        <c:v>6382816</c:v>
                      </c:pt>
                      <c:pt idx="422">
                        <c:v>6382662</c:v>
                      </c:pt>
                      <c:pt idx="423">
                        <c:v>6382763</c:v>
                      </c:pt>
                      <c:pt idx="424">
                        <c:v>6382773</c:v>
                      </c:pt>
                      <c:pt idx="425">
                        <c:v>6382910</c:v>
                      </c:pt>
                      <c:pt idx="426">
                        <c:v>6382798</c:v>
                      </c:pt>
                      <c:pt idx="427">
                        <c:v>6382711</c:v>
                      </c:pt>
                      <c:pt idx="428">
                        <c:v>6382770</c:v>
                      </c:pt>
                      <c:pt idx="429">
                        <c:v>6382815</c:v>
                      </c:pt>
                      <c:pt idx="430">
                        <c:v>6382873</c:v>
                      </c:pt>
                      <c:pt idx="431">
                        <c:v>6382686</c:v>
                      </c:pt>
                      <c:pt idx="432">
                        <c:v>6382830</c:v>
                      </c:pt>
                      <c:pt idx="433">
                        <c:v>6382840</c:v>
                      </c:pt>
                      <c:pt idx="434">
                        <c:v>6382666</c:v>
                      </c:pt>
                      <c:pt idx="435">
                        <c:v>6382821</c:v>
                      </c:pt>
                      <c:pt idx="436">
                        <c:v>6382769</c:v>
                      </c:pt>
                      <c:pt idx="437">
                        <c:v>6382723</c:v>
                      </c:pt>
                      <c:pt idx="438">
                        <c:v>6382535</c:v>
                      </c:pt>
                      <c:pt idx="439">
                        <c:v>6382927</c:v>
                      </c:pt>
                      <c:pt idx="440">
                        <c:v>6382821</c:v>
                      </c:pt>
                      <c:pt idx="441">
                        <c:v>6382767</c:v>
                      </c:pt>
                      <c:pt idx="442">
                        <c:v>6382857</c:v>
                      </c:pt>
                      <c:pt idx="443">
                        <c:v>6382834</c:v>
                      </c:pt>
                      <c:pt idx="444">
                        <c:v>6382793</c:v>
                      </c:pt>
                      <c:pt idx="445">
                        <c:v>6382840</c:v>
                      </c:pt>
                      <c:pt idx="446">
                        <c:v>6382828</c:v>
                      </c:pt>
                      <c:pt idx="447">
                        <c:v>6382801</c:v>
                      </c:pt>
                      <c:pt idx="448">
                        <c:v>6382721</c:v>
                      </c:pt>
                      <c:pt idx="449">
                        <c:v>6382782</c:v>
                      </c:pt>
                      <c:pt idx="450">
                        <c:v>6382776</c:v>
                      </c:pt>
                      <c:pt idx="451">
                        <c:v>6382738</c:v>
                      </c:pt>
                      <c:pt idx="452">
                        <c:v>6382705</c:v>
                      </c:pt>
                      <c:pt idx="453">
                        <c:v>6382745</c:v>
                      </c:pt>
                      <c:pt idx="454">
                        <c:v>6382633</c:v>
                      </c:pt>
                      <c:pt idx="455">
                        <c:v>6382969</c:v>
                      </c:pt>
                      <c:pt idx="456">
                        <c:v>6382688</c:v>
                      </c:pt>
                      <c:pt idx="457">
                        <c:v>6382815</c:v>
                      </c:pt>
                      <c:pt idx="458">
                        <c:v>6382673</c:v>
                      </c:pt>
                      <c:pt idx="459">
                        <c:v>6382678</c:v>
                      </c:pt>
                      <c:pt idx="460">
                        <c:v>6382726</c:v>
                      </c:pt>
                      <c:pt idx="461">
                        <c:v>6382815</c:v>
                      </c:pt>
                      <c:pt idx="462">
                        <c:v>6382807</c:v>
                      </c:pt>
                      <c:pt idx="463">
                        <c:v>6382689</c:v>
                      </c:pt>
                      <c:pt idx="464">
                        <c:v>6382805</c:v>
                      </c:pt>
                      <c:pt idx="465">
                        <c:v>6382938</c:v>
                      </c:pt>
                      <c:pt idx="466">
                        <c:v>6382735</c:v>
                      </c:pt>
                      <c:pt idx="467">
                        <c:v>6382593</c:v>
                      </c:pt>
                      <c:pt idx="468">
                        <c:v>6382716</c:v>
                      </c:pt>
                      <c:pt idx="469">
                        <c:v>6382807</c:v>
                      </c:pt>
                      <c:pt idx="470">
                        <c:v>6382742</c:v>
                      </c:pt>
                      <c:pt idx="471">
                        <c:v>6382844</c:v>
                      </c:pt>
                      <c:pt idx="472">
                        <c:v>6382877</c:v>
                      </c:pt>
                      <c:pt idx="473">
                        <c:v>6382637</c:v>
                      </c:pt>
                      <c:pt idx="474">
                        <c:v>6382950</c:v>
                      </c:pt>
                      <c:pt idx="475">
                        <c:v>6382672</c:v>
                      </c:pt>
                      <c:pt idx="476">
                        <c:v>6382592</c:v>
                      </c:pt>
                      <c:pt idx="477">
                        <c:v>6382797</c:v>
                      </c:pt>
                      <c:pt idx="478">
                        <c:v>6382792</c:v>
                      </c:pt>
                      <c:pt idx="479">
                        <c:v>6382850</c:v>
                      </c:pt>
                      <c:pt idx="480">
                        <c:v>6382754</c:v>
                      </c:pt>
                      <c:pt idx="481">
                        <c:v>6382777</c:v>
                      </c:pt>
                      <c:pt idx="482">
                        <c:v>6382858</c:v>
                      </c:pt>
                      <c:pt idx="483">
                        <c:v>6382647</c:v>
                      </c:pt>
                      <c:pt idx="484">
                        <c:v>6382697</c:v>
                      </c:pt>
                      <c:pt idx="485">
                        <c:v>6382778</c:v>
                      </c:pt>
                      <c:pt idx="486">
                        <c:v>6382713</c:v>
                      </c:pt>
                      <c:pt idx="487">
                        <c:v>6382980</c:v>
                      </c:pt>
                      <c:pt idx="488">
                        <c:v>6382801</c:v>
                      </c:pt>
                      <c:pt idx="489">
                        <c:v>6382706</c:v>
                      </c:pt>
                      <c:pt idx="490">
                        <c:v>6382740</c:v>
                      </c:pt>
                      <c:pt idx="491">
                        <c:v>6382756</c:v>
                      </c:pt>
                      <c:pt idx="492">
                        <c:v>6382740</c:v>
                      </c:pt>
                      <c:pt idx="493">
                        <c:v>6382767</c:v>
                      </c:pt>
                      <c:pt idx="494">
                        <c:v>6382692</c:v>
                      </c:pt>
                      <c:pt idx="495">
                        <c:v>6382890</c:v>
                      </c:pt>
                      <c:pt idx="496">
                        <c:v>6382465</c:v>
                      </c:pt>
                      <c:pt idx="497">
                        <c:v>6382571</c:v>
                      </c:pt>
                      <c:pt idx="498">
                        <c:v>6382917</c:v>
                      </c:pt>
                      <c:pt idx="499">
                        <c:v>6382727</c:v>
                      </c:pt>
                      <c:pt idx="500">
                        <c:v>6382660</c:v>
                      </c:pt>
                      <c:pt idx="501">
                        <c:v>6382599</c:v>
                      </c:pt>
                      <c:pt idx="502">
                        <c:v>6382531</c:v>
                      </c:pt>
                      <c:pt idx="503">
                        <c:v>6382855</c:v>
                      </c:pt>
                      <c:pt idx="504">
                        <c:v>6382642</c:v>
                      </c:pt>
                      <c:pt idx="505">
                        <c:v>6382558</c:v>
                      </c:pt>
                      <c:pt idx="506">
                        <c:v>6382696</c:v>
                      </c:pt>
                      <c:pt idx="507">
                        <c:v>6382795</c:v>
                      </c:pt>
                      <c:pt idx="508">
                        <c:v>6382746</c:v>
                      </c:pt>
                      <c:pt idx="509">
                        <c:v>6382625</c:v>
                      </c:pt>
                      <c:pt idx="510">
                        <c:v>6382693</c:v>
                      </c:pt>
                      <c:pt idx="511">
                        <c:v>6382788</c:v>
                      </c:pt>
                      <c:pt idx="512">
                        <c:v>6382639</c:v>
                      </c:pt>
                      <c:pt idx="513">
                        <c:v>6382653</c:v>
                      </c:pt>
                      <c:pt idx="514">
                        <c:v>6382770</c:v>
                      </c:pt>
                      <c:pt idx="515">
                        <c:v>6382580</c:v>
                      </c:pt>
                      <c:pt idx="516">
                        <c:v>6382885</c:v>
                      </c:pt>
                      <c:pt idx="517">
                        <c:v>6382728</c:v>
                      </c:pt>
                      <c:pt idx="518">
                        <c:v>6382556</c:v>
                      </c:pt>
                      <c:pt idx="519">
                        <c:v>6382622</c:v>
                      </c:pt>
                      <c:pt idx="520">
                        <c:v>6382675</c:v>
                      </c:pt>
                      <c:pt idx="521">
                        <c:v>6382476</c:v>
                      </c:pt>
                      <c:pt idx="522">
                        <c:v>6382669</c:v>
                      </c:pt>
                      <c:pt idx="523">
                        <c:v>6382531</c:v>
                      </c:pt>
                      <c:pt idx="524">
                        <c:v>6382633</c:v>
                      </c:pt>
                      <c:pt idx="525">
                        <c:v>6382553</c:v>
                      </c:pt>
                      <c:pt idx="526">
                        <c:v>6382562</c:v>
                      </c:pt>
                      <c:pt idx="527">
                        <c:v>6382592</c:v>
                      </c:pt>
                      <c:pt idx="528">
                        <c:v>6382796</c:v>
                      </c:pt>
                      <c:pt idx="529">
                        <c:v>6382732</c:v>
                      </c:pt>
                      <c:pt idx="530">
                        <c:v>6382607</c:v>
                      </c:pt>
                      <c:pt idx="531">
                        <c:v>6382674</c:v>
                      </c:pt>
                      <c:pt idx="532">
                        <c:v>6382619</c:v>
                      </c:pt>
                      <c:pt idx="533">
                        <c:v>6382811</c:v>
                      </c:pt>
                      <c:pt idx="534">
                        <c:v>6382631</c:v>
                      </c:pt>
                      <c:pt idx="535">
                        <c:v>6382602</c:v>
                      </c:pt>
                      <c:pt idx="536">
                        <c:v>6382855</c:v>
                      </c:pt>
                      <c:pt idx="537">
                        <c:v>6382616</c:v>
                      </c:pt>
                      <c:pt idx="538">
                        <c:v>6382577</c:v>
                      </c:pt>
                      <c:pt idx="539">
                        <c:v>6382563</c:v>
                      </c:pt>
                      <c:pt idx="540">
                        <c:v>6382765</c:v>
                      </c:pt>
                      <c:pt idx="541">
                        <c:v>6382842</c:v>
                      </c:pt>
                      <c:pt idx="542">
                        <c:v>6382731</c:v>
                      </c:pt>
                      <c:pt idx="543">
                        <c:v>6382729</c:v>
                      </c:pt>
                      <c:pt idx="544">
                        <c:v>6382727</c:v>
                      </c:pt>
                      <c:pt idx="545">
                        <c:v>6382655</c:v>
                      </c:pt>
                      <c:pt idx="546">
                        <c:v>6382660</c:v>
                      </c:pt>
                      <c:pt idx="547">
                        <c:v>6382651</c:v>
                      </c:pt>
                      <c:pt idx="548">
                        <c:v>6382655</c:v>
                      </c:pt>
                      <c:pt idx="549">
                        <c:v>6382666</c:v>
                      </c:pt>
                      <c:pt idx="550">
                        <c:v>6382803</c:v>
                      </c:pt>
                      <c:pt idx="551">
                        <c:v>6382793</c:v>
                      </c:pt>
                      <c:pt idx="552">
                        <c:v>6382608</c:v>
                      </c:pt>
                      <c:pt idx="553">
                        <c:v>6382680</c:v>
                      </c:pt>
                      <c:pt idx="554">
                        <c:v>6382765</c:v>
                      </c:pt>
                      <c:pt idx="555">
                        <c:v>6382651</c:v>
                      </c:pt>
                      <c:pt idx="556">
                        <c:v>6382863</c:v>
                      </c:pt>
                      <c:pt idx="557">
                        <c:v>6382646</c:v>
                      </c:pt>
                      <c:pt idx="558">
                        <c:v>6382669</c:v>
                      </c:pt>
                      <c:pt idx="559">
                        <c:v>6382772</c:v>
                      </c:pt>
                      <c:pt idx="560">
                        <c:v>6382618</c:v>
                      </c:pt>
                      <c:pt idx="561">
                        <c:v>6382643</c:v>
                      </c:pt>
                      <c:pt idx="562">
                        <c:v>6382949</c:v>
                      </c:pt>
                      <c:pt idx="563">
                        <c:v>6382552</c:v>
                      </c:pt>
                      <c:pt idx="564">
                        <c:v>6382600</c:v>
                      </c:pt>
                      <c:pt idx="565">
                        <c:v>6382825</c:v>
                      </c:pt>
                      <c:pt idx="566">
                        <c:v>6382745</c:v>
                      </c:pt>
                      <c:pt idx="567">
                        <c:v>6382667</c:v>
                      </c:pt>
                      <c:pt idx="568">
                        <c:v>6382743</c:v>
                      </c:pt>
                      <c:pt idx="569">
                        <c:v>6382470</c:v>
                      </c:pt>
                      <c:pt idx="570">
                        <c:v>6382682</c:v>
                      </c:pt>
                      <c:pt idx="571">
                        <c:v>6382672</c:v>
                      </c:pt>
                      <c:pt idx="572">
                        <c:v>6382629</c:v>
                      </c:pt>
                      <c:pt idx="573">
                        <c:v>6382776</c:v>
                      </c:pt>
                      <c:pt idx="574">
                        <c:v>6382616</c:v>
                      </c:pt>
                      <c:pt idx="575">
                        <c:v>6382661</c:v>
                      </c:pt>
                      <c:pt idx="576">
                        <c:v>6382744</c:v>
                      </c:pt>
                      <c:pt idx="577">
                        <c:v>6382662</c:v>
                      </c:pt>
                      <c:pt idx="578">
                        <c:v>6382689</c:v>
                      </c:pt>
                      <c:pt idx="579">
                        <c:v>6382485</c:v>
                      </c:pt>
                      <c:pt idx="580">
                        <c:v>6382667</c:v>
                      </c:pt>
                      <c:pt idx="581">
                        <c:v>6382723</c:v>
                      </c:pt>
                      <c:pt idx="582">
                        <c:v>6382723</c:v>
                      </c:pt>
                      <c:pt idx="583">
                        <c:v>6382535</c:v>
                      </c:pt>
                      <c:pt idx="584">
                        <c:v>6382769</c:v>
                      </c:pt>
                      <c:pt idx="585">
                        <c:v>6382836</c:v>
                      </c:pt>
                      <c:pt idx="586">
                        <c:v>6382539</c:v>
                      </c:pt>
                      <c:pt idx="587">
                        <c:v>6382612</c:v>
                      </c:pt>
                      <c:pt idx="588">
                        <c:v>6382643</c:v>
                      </c:pt>
                      <c:pt idx="589">
                        <c:v>6382617</c:v>
                      </c:pt>
                      <c:pt idx="590">
                        <c:v>6382648</c:v>
                      </c:pt>
                      <c:pt idx="591">
                        <c:v>6382539</c:v>
                      </c:pt>
                      <c:pt idx="592">
                        <c:v>6382646</c:v>
                      </c:pt>
                      <c:pt idx="593">
                        <c:v>6382627</c:v>
                      </c:pt>
                      <c:pt idx="594">
                        <c:v>6382673</c:v>
                      </c:pt>
                      <c:pt idx="595">
                        <c:v>6382766</c:v>
                      </c:pt>
                      <c:pt idx="596">
                        <c:v>6382509</c:v>
                      </c:pt>
                      <c:pt idx="597">
                        <c:v>6382607</c:v>
                      </c:pt>
                      <c:pt idx="598">
                        <c:v>6382811</c:v>
                      </c:pt>
                      <c:pt idx="599">
                        <c:v>6382810</c:v>
                      </c:pt>
                      <c:pt idx="600">
                        <c:v>6382625</c:v>
                      </c:pt>
                      <c:pt idx="601">
                        <c:v>6382613</c:v>
                      </c:pt>
                      <c:pt idx="602">
                        <c:v>6382763</c:v>
                      </c:pt>
                      <c:pt idx="603">
                        <c:v>6382532</c:v>
                      </c:pt>
                      <c:pt idx="604">
                        <c:v>6382584</c:v>
                      </c:pt>
                      <c:pt idx="605">
                        <c:v>6382502</c:v>
                      </c:pt>
                      <c:pt idx="606">
                        <c:v>6382610</c:v>
                      </c:pt>
                      <c:pt idx="607">
                        <c:v>6382599</c:v>
                      </c:pt>
                      <c:pt idx="608">
                        <c:v>6382761</c:v>
                      </c:pt>
                      <c:pt idx="609">
                        <c:v>6382730</c:v>
                      </c:pt>
                      <c:pt idx="610">
                        <c:v>6382410</c:v>
                      </c:pt>
                      <c:pt idx="611">
                        <c:v>6382578</c:v>
                      </c:pt>
                      <c:pt idx="612">
                        <c:v>6382734</c:v>
                      </c:pt>
                      <c:pt idx="613">
                        <c:v>6382604</c:v>
                      </c:pt>
                      <c:pt idx="614">
                        <c:v>6382775</c:v>
                      </c:pt>
                      <c:pt idx="615">
                        <c:v>6382621</c:v>
                      </c:pt>
                      <c:pt idx="616">
                        <c:v>6382542</c:v>
                      </c:pt>
                      <c:pt idx="617">
                        <c:v>6382672</c:v>
                      </c:pt>
                      <c:pt idx="618">
                        <c:v>6382733</c:v>
                      </c:pt>
                      <c:pt idx="619">
                        <c:v>6382527</c:v>
                      </c:pt>
                      <c:pt idx="620">
                        <c:v>6382652</c:v>
                      </c:pt>
                      <c:pt idx="621">
                        <c:v>6382557</c:v>
                      </c:pt>
                      <c:pt idx="622">
                        <c:v>6382565</c:v>
                      </c:pt>
                      <c:pt idx="623">
                        <c:v>6382495</c:v>
                      </c:pt>
                      <c:pt idx="624">
                        <c:v>6382659</c:v>
                      </c:pt>
                      <c:pt idx="625">
                        <c:v>6382660</c:v>
                      </c:pt>
                      <c:pt idx="626">
                        <c:v>6382636</c:v>
                      </c:pt>
                      <c:pt idx="627">
                        <c:v>6382688</c:v>
                      </c:pt>
                      <c:pt idx="628">
                        <c:v>6382534</c:v>
                      </c:pt>
                      <c:pt idx="629">
                        <c:v>6382660</c:v>
                      </c:pt>
                      <c:pt idx="630">
                        <c:v>6382731</c:v>
                      </c:pt>
                      <c:pt idx="631">
                        <c:v>6382520</c:v>
                      </c:pt>
                      <c:pt idx="632">
                        <c:v>6382626</c:v>
                      </c:pt>
                      <c:pt idx="633">
                        <c:v>6382632</c:v>
                      </c:pt>
                      <c:pt idx="634">
                        <c:v>6382600</c:v>
                      </c:pt>
                      <c:pt idx="635">
                        <c:v>6382603</c:v>
                      </c:pt>
                      <c:pt idx="636">
                        <c:v>6382639</c:v>
                      </c:pt>
                      <c:pt idx="637">
                        <c:v>6382620</c:v>
                      </c:pt>
                      <c:pt idx="638">
                        <c:v>6382576</c:v>
                      </c:pt>
                      <c:pt idx="639">
                        <c:v>6382649</c:v>
                      </c:pt>
                      <c:pt idx="640">
                        <c:v>6382679</c:v>
                      </c:pt>
                      <c:pt idx="641">
                        <c:v>6382629</c:v>
                      </c:pt>
                      <c:pt idx="642">
                        <c:v>6382635</c:v>
                      </c:pt>
                      <c:pt idx="643">
                        <c:v>6382588</c:v>
                      </c:pt>
                      <c:pt idx="644">
                        <c:v>6382623</c:v>
                      </c:pt>
                      <c:pt idx="645">
                        <c:v>6382489</c:v>
                      </c:pt>
                      <c:pt idx="646">
                        <c:v>6382624</c:v>
                      </c:pt>
                      <c:pt idx="647">
                        <c:v>6382662</c:v>
                      </c:pt>
                      <c:pt idx="648">
                        <c:v>6382566</c:v>
                      </c:pt>
                      <c:pt idx="649">
                        <c:v>6382674</c:v>
                      </c:pt>
                      <c:pt idx="650">
                        <c:v>6382587</c:v>
                      </c:pt>
                      <c:pt idx="651">
                        <c:v>6382492</c:v>
                      </c:pt>
                      <c:pt idx="652">
                        <c:v>6382695</c:v>
                      </c:pt>
                      <c:pt idx="653">
                        <c:v>6382623</c:v>
                      </c:pt>
                      <c:pt idx="654">
                        <c:v>6382811</c:v>
                      </c:pt>
                      <c:pt idx="655">
                        <c:v>6382648</c:v>
                      </c:pt>
                      <c:pt idx="656">
                        <c:v>6382488</c:v>
                      </c:pt>
                      <c:pt idx="657">
                        <c:v>6382612</c:v>
                      </c:pt>
                      <c:pt idx="658">
                        <c:v>6382626</c:v>
                      </c:pt>
                      <c:pt idx="659">
                        <c:v>6382583</c:v>
                      </c:pt>
                      <c:pt idx="660">
                        <c:v>6382660</c:v>
                      </c:pt>
                      <c:pt idx="661">
                        <c:v>6382496</c:v>
                      </c:pt>
                      <c:pt idx="662">
                        <c:v>6382551</c:v>
                      </c:pt>
                      <c:pt idx="663">
                        <c:v>6382595</c:v>
                      </c:pt>
                      <c:pt idx="664">
                        <c:v>6382465</c:v>
                      </c:pt>
                      <c:pt idx="665">
                        <c:v>6382733</c:v>
                      </c:pt>
                      <c:pt idx="666">
                        <c:v>6382585</c:v>
                      </c:pt>
                      <c:pt idx="667">
                        <c:v>6382495</c:v>
                      </c:pt>
                      <c:pt idx="668">
                        <c:v>6382488</c:v>
                      </c:pt>
                      <c:pt idx="669">
                        <c:v>6382695</c:v>
                      </c:pt>
                      <c:pt idx="670">
                        <c:v>6382492</c:v>
                      </c:pt>
                      <c:pt idx="671">
                        <c:v>6382593</c:v>
                      </c:pt>
                      <c:pt idx="672">
                        <c:v>6382563</c:v>
                      </c:pt>
                      <c:pt idx="673">
                        <c:v>6382589</c:v>
                      </c:pt>
                      <c:pt idx="674">
                        <c:v>6382583</c:v>
                      </c:pt>
                      <c:pt idx="675">
                        <c:v>6382420</c:v>
                      </c:pt>
                      <c:pt idx="676">
                        <c:v>6382521</c:v>
                      </c:pt>
                      <c:pt idx="677">
                        <c:v>6382629</c:v>
                      </c:pt>
                      <c:pt idx="678">
                        <c:v>6382524</c:v>
                      </c:pt>
                      <c:pt idx="679">
                        <c:v>6382536</c:v>
                      </c:pt>
                      <c:pt idx="680">
                        <c:v>6382361</c:v>
                      </c:pt>
                      <c:pt idx="681">
                        <c:v>6382548</c:v>
                      </c:pt>
                      <c:pt idx="682">
                        <c:v>6382694</c:v>
                      </c:pt>
                      <c:pt idx="683">
                        <c:v>6382480</c:v>
                      </c:pt>
                      <c:pt idx="684">
                        <c:v>6382614</c:v>
                      </c:pt>
                      <c:pt idx="685">
                        <c:v>6382733</c:v>
                      </c:pt>
                      <c:pt idx="686">
                        <c:v>6382421</c:v>
                      </c:pt>
                      <c:pt idx="687">
                        <c:v>6382647</c:v>
                      </c:pt>
                      <c:pt idx="688">
                        <c:v>6382577</c:v>
                      </c:pt>
                      <c:pt idx="689">
                        <c:v>6382387</c:v>
                      </c:pt>
                      <c:pt idx="690">
                        <c:v>6382647</c:v>
                      </c:pt>
                      <c:pt idx="691">
                        <c:v>6382607</c:v>
                      </c:pt>
                      <c:pt idx="692">
                        <c:v>6382610</c:v>
                      </c:pt>
                      <c:pt idx="693">
                        <c:v>6382445</c:v>
                      </c:pt>
                      <c:pt idx="694">
                        <c:v>6382661</c:v>
                      </c:pt>
                      <c:pt idx="695">
                        <c:v>6382429</c:v>
                      </c:pt>
                      <c:pt idx="696">
                        <c:v>6382414</c:v>
                      </c:pt>
                      <c:pt idx="697">
                        <c:v>6382514</c:v>
                      </c:pt>
                      <c:pt idx="698">
                        <c:v>6382367</c:v>
                      </c:pt>
                      <c:pt idx="699">
                        <c:v>6382675</c:v>
                      </c:pt>
                      <c:pt idx="700">
                        <c:v>6382499</c:v>
                      </c:pt>
                      <c:pt idx="701">
                        <c:v>6382482</c:v>
                      </c:pt>
                      <c:pt idx="702">
                        <c:v>6382605</c:v>
                      </c:pt>
                      <c:pt idx="703">
                        <c:v>6382757</c:v>
                      </c:pt>
                      <c:pt idx="704">
                        <c:v>6382648</c:v>
                      </c:pt>
                      <c:pt idx="705">
                        <c:v>6382464</c:v>
                      </c:pt>
                      <c:pt idx="706">
                        <c:v>6382610</c:v>
                      </c:pt>
                      <c:pt idx="707">
                        <c:v>6382541</c:v>
                      </c:pt>
                      <c:pt idx="708">
                        <c:v>6382573</c:v>
                      </c:pt>
                      <c:pt idx="709">
                        <c:v>6382763</c:v>
                      </c:pt>
                      <c:pt idx="710">
                        <c:v>6382636</c:v>
                      </c:pt>
                      <c:pt idx="711">
                        <c:v>6382561</c:v>
                      </c:pt>
                      <c:pt idx="712">
                        <c:v>6382588</c:v>
                      </c:pt>
                      <c:pt idx="713">
                        <c:v>6382618</c:v>
                      </c:pt>
                      <c:pt idx="714">
                        <c:v>6382663</c:v>
                      </c:pt>
                      <c:pt idx="715">
                        <c:v>6382600</c:v>
                      </c:pt>
                      <c:pt idx="716">
                        <c:v>6382623</c:v>
                      </c:pt>
                      <c:pt idx="717">
                        <c:v>6382662</c:v>
                      </c:pt>
                      <c:pt idx="718">
                        <c:v>6382557</c:v>
                      </c:pt>
                      <c:pt idx="719">
                        <c:v>6382538</c:v>
                      </c:pt>
                      <c:pt idx="720">
                        <c:v>6382625</c:v>
                      </c:pt>
                      <c:pt idx="721">
                        <c:v>6382445</c:v>
                      </c:pt>
                      <c:pt idx="722">
                        <c:v>6382508</c:v>
                      </c:pt>
                      <c:pt idx="723">
                        <c:v>6382502</c:v>
                      </c:pt>
                      <c:pt idx="724">
                        <c:v>6382580</c:v>
                      </c:pt>
                      <c:pt idx="725">
                        <c:v>6382440</c:v>
                      </c:pt>
                      <c:pt idx="726">
                        <c:v>6382597</c:v>
                      </c:pt>
                      <c:pt idx="727">
                        <c:v>6382459</c:v>
                      </c:pt>
                      <c:pt idx="728">
                        <c:v>6382498</c:v>
                      </c:pt>
                      <c:pt idx="729">
                        <c:v>6382538</c:v>
                      </c:pt>
                      <c:pt idx="730">
                        <c:v>6382590</c:v>
                      </c:pt>
                      <c:pt idx="731">
                        <c:v>6382419</c:v>
                      </c:pt>
                      <c:pt idx="732">
                        <c:v>6382574</c:v>
                      </c:pt>
                      <c:pt idx="733">
                        <c:v>6382493</c:v>
                      </c:pt>
                      <c:pt idx="734">
                        <c:v>6382699</c:v>
                      </c:pt>
                      <c:pt idx="735">
                        <c:v>6382379</c:v>
                      </c:pt>
                      <c:pt idx="736">
                        <c:v>6382603</c:v>
                      </c:pt>
                      <c:pt idx="737">
                        <c:v>6382236</c:v>
                      </c:pt>
                      <c:pt idx="738">
                        <c:v>6382410</c:v>
                      </c:pt>
                      <c:pt idx="739">
                        <c:v>6382477</c:v>
                      </c:pt>
                      <c:pt idx="740">
                        <c:v>6382348</c:v>
                      </c:pt>
                      <c:pt idx="741">
                        <c:v>6382485</c:v>
                      </c:pt>
                      <c:pt idx="742">
                        <c:v>6382644</c:v>
                      </c:pt>
                      <c:pt idx="743">
                        <c:v>6382476</c:v>
                      </c:pt>
                      <c:pt idx="744">
                        <c:v>6382413</c:v>
                      </c:pt>
                      <c:pt idx="745">
                        <c:v>6382636</c:v>
                      </c:pt>
                      <c:pt idx="746">
                        <c:v>6382495</c:v>
                      </c:pt>
                      <c:pt idx="747">
                        <c:v>6382473</c:v>
                      </c:pt>
                      <c:pt idx="748">
                        <c:v>6382469</c:v>
                      </c:pt>
                      <c:pt idx="749">
                        <c:v>6382491</c:v>
                      </c:pt>
                      <c:pt idx="750">
                        <c:v>6382521</c:v>
                      </c:pt>
                      <c:pt idx="751">
                        <c:v>6382480</c:v>
                      </c:pt>
                      <c:pt idx="752">
                        <c:v>6382410</c:v>
                      </c:pt>
                      <c:pt idx="753">
                        <c:v>6382553</c:v>
                      </c:pt>
                      <c:pt idx="754">
                        <c:v>6382611</c:v>
                      </c:pt>
                      <c:pt idx="755">
                        <c:v>6382454</c:v>
                      </c:pt>
                      <c:pt idx="756">
                        <c:v>6382718</c:v>
                      </c:pt>
                      <c:pt idx="757">
                        <c:v>6382591</c:v>
                      </c:pt>
                      <c:pt idx="758">
                        <c:v>6382469</c:v>
                      </c:pt>
                      <c:pt idx="759">
                        <c:v>6382619</c:v>
                      </c:pt>
                      <c:pt idx="760">
                        <c:v>6382403</c:v>
                      </c:pt>
                      <c:pt idx="761">
                        <c:v>6382696</c:v>
                      </c:pt>
                      <c:pt idx="762">
                        <c:v>6382656</c:v>
                      </c:pt>
                      <c:pt idx="763">
                        <c:v>6382554</c:v>
                      </c:pt>
                      <c:pt idx="764">
                        <c:v>6382798</c:v>
                      </c:pt>
                      <c:pt idx="765">
                        <c:v>6382719</c:v>
                      </c:pt>
                      <c:pt idx="766">
                        <c:v>6382787</c:v>
                      </c:pt>
                      <c:pt idx="767">
                        <c:v>6382629</c:v>
                      </c:pt>
                      <c:pt idx="768">
                        <c:v>6382501</c:v>
                      </c:pt>
                      <c:pt idx="769">
                        <c:v>6382783</c:v>
                      </c:pt>
                      <c:pt idx="770">
                        <c:v>6382685</c:v>
                      </c:pt>
                      <c:pt idx="771">
                        <c:v>6382771</c:v>
                      </c:pt>
                      <c:pt idx="772">
                        <c:v>6382809</c:v>
                      </c:pt>
                      <c:pt idx="773">
                        <c:v>6382744</c:v>
                      </c:pt>
                      <c:pt idx="774">
                        <c:v>6382771</c:v>
                      </c:pt>
                      <c:pt idx="775">
                        <c:v>6382713</c:v>
                      </c:pt>
                      <c:pt idx="776">
                        <c:v>6382819</c:v>
                      </c:pt>
                      <c:pt idx="777">
                        <c:v>6382965</c:v>
                      </c:pt>
                      <c:pt idx="778">
                        <c:v>6382747</c:v>
                      </c:pt>
                      <c:pt idx="779">
                        <c:v>6382815</c:v>
                      </c:pt>
                      <c:pt idx="780">
                        <c:v>6382715</c:v>
                      </c:pt>
                      <c:pt idx="781">
                        <c:v>6382718</c:v>
                      </c:pt>
                      <c:pt idx="782">
                        <c:v>6382733</c:v>
                      </c:pt>
                      <c:pt idx="783">
                        <c:v>6382815</c:v>
                      </c:pt>
                      <c:pt idx="784">
                        <c:v>6382820</c:v>
                      </c:pt>
                      <c:pt idx="785">
                        <c:v>6382898</c:v>
                      </c:pt>
                      <c:pt idx="786">
                        <c:v>6382630</c:v>
                      </c:pt>
                      <c:pt idx="787">
                        <c:v>6382687</c:v>
                      </c:pt>
                      <c:pt idx="788">
                        <c:v>6382775</c:v>
                      </c:pt>
                      <c:pt idx="789">
                        <c:v>6382729</c:v>
                      </c:pt>
                      <c:pt idx="790">
                        <c:v>6382759</c:v>
                      </c:pt>
                      <c:pt idx="791">
                        <c:v>6382693</c:v>
                      </c:pt>
                      <c:pt idx="792">
                        <c:v>6382815</c:v>
                      </c:pt>
                      <c:pt idx="793">
                        <c:v>6382890</c:v>
                      </c:pt>
                      <c:pt idx="794">
                        <c:v>6382613</c:v>
                      </c:pt>
                      <c:pt idx="795">
                        <c:v>6382621</c:v>
                      </c:pt>
                      <c:pt idx="796">
                        <c:v>6382716</c:v>
                      </c:pt>
                      <c:pt idx="797">
                        <c:v>6382815</c:v>
                      </c:pt>
                      <c:pt idx="798">
                        <c:v>6382613</c:v>
                      </c:pt>
                      <c:pt idx="799">
                        <c:v>6382588</c:v>
                      </c:pt>
                      <c:pt idx="800">
                        <c:v>6382681</c:v>
                      </c:pt>
                      <c:pt idx="801">
                        <c:v>6382692</c:v>
                      </c:pt>
                      <c:pt idx="802">
                        <c:v>6382677</c:v>
                      </c:pt>
                      <c:pt idx="803">
                        <c:v>6382753</c:v>
                      </c:pt>
                      <c:pt idx="804">
                        <c:v>6382654</c:v>
                      </c:pt>
                      <c:pt idx="805">
                        <c:v>6382829</c:v>
                      </c:pt>
                      <c:pt idx="806">
                        <c:v>6382773</c:v>
                      </c:pt>
                      <c:pt idx="807">
                        <c:v>6382800</c:v>
                      </c:pt>
                      <c:pt idx="808">
                        <c:v>6382770</c:v>
                      </c:pt>
                      <c:pt idx="809">
                        <c:v>6382744</c:v>
                      </c:pt>
                      <c:pt idx="810">
                        <c:v>6382754</c:v>
                      </c:pt>
                      <c:pt idx="811">
                        <c:v>6382737</c:v>
                      </c:pt>
                      <c:pt idx="812">
                        <c:v>6382753</c:v>
                      </c:pt>
                      <c:pt idx="813">
                        <c:v>6382883</c:v>
                      </c:pt>
                      <c:pt idx="814">
                        <c:v>6382731</c:v>
                      </c:pt>
                      <c:pt idx="815">
                        <c:v>6382980</c:v>
                      </c:pt>
                      <c:pt idx="816">
                        <c:v>6382635</c:v>
                      </c:pt>
                      <c:pt idx="817">
                        <c:v>6382944</c:v>
                      </c:pt>
                      <c:pt idx="818">
                        <c:v>6382821</c:v>
                      </c:pt>
                      <c:pt idx="819">
                        <c:v>6382705</c:v>
                      </c:pt>
                      <c:pt idx="820">
                        <c:v>6382974</c:v>
                      </c:pt>
                      <c:pt idx="821">
                        <c:v>6382885</c:v>
                      </c:pt>
                      <c:pt idx="822">
                        <c:v>6382924</c:v>
                      </c:pt>
                      <c:pt idx="823">
                        <c:v>6382767</c:v>
                      </c:pt>
                      <c:pt idx="824">
                        <c:v>6382798</c:v>
                      </c:pt>
                      <c:pt idx="825">
                        <c:v>6382795</c:v>
                      </c:pt>
                      <c:pt idx="826">
                        <c:v>6382802</c:v>
                      </c:pt>
                      <c:pt idx="827">
                        <c:v>6382822</c:v>
                      </c:pt>
                      <c:pt idx="828">
                        <c:v>6382765</c:v>
                      </c:pt>
                      <c:pt idx="829">
                        <c:v>6382870</c:v>
                      </c:pt>
                      <c:pt idx="830">
                        <c:v>6382928</c:v>
                      </c:pt>
                      <c:pt idx="831">
                        <c:v>6382933</c:v>
                      </c:pt>
                      <c:pt idx="832">
                        <c:v>6382667</c:v>
                      </c:pt>
                      <c:pt idx="833">
                        <c:v>6382877</c:v>
                      </c:pt>
                      <c:pt idx="834">
                        <c:v>6382746</c:v>
                      </c:pt>
                      <c:pt idx="835">
                        <c:v>6382954</c:v>
                      </c:pt>
                      <c:pt idx="836">
                        <c:v>6383056</c:v>
                      </c:pt>
                      <c:pt idx="837">
                        <c:v>6383118</c:v>
                      </c:pt>
                      <c:pt idx="838">
                        <c:v>6382940</c:v>
                      </c:pt>
                      <c:pt idx="839">
                        <c:v>6382837</c:v>
                      </c:pt>
                      <c:pt idx="840">
                        <c:v>6382967</c:v>
                      </c:pt>
                      <c:pt idx="841">
                        <c:v>6382972</c:v>
                      </c:pt>
                      <c:pt idx="842">
                        <c:v>6382935</c:v>
                      </c:pt>
                      <c:pt idx="843">
                        <c:v>6382836</c:v>
                      </c:pt>
                      <c:pt idx="844">
                        <c:v>6382979</c:v>
                      </c:pt>
                      <c:pt idx="845">
                        <c:v>6382885</c:v>
                      </c:pt>
                      <c:pt idx="846">
                        <c:v>6382883</c:v>
                      </c:pt>
                      <c:pt idx="847">
                        <c:v>6382964</c:v>
                      </c:pt>
                      <c:pt idx="848">
                        <c:v>6382937</c:v>
                      </c:pt>
                      <c:pt idx="849">
                        <c:v>6382805</c:v>
                      </c:pt>
                      <c:pt idx="850">
                        <c:v>6382958</c:v>
                      </c:pt>
                      <c:pt idx="851">
                        <c:v>6382935</c:v>
                      </c:pt>
                      <c:pt idx="852">
                        <c:v>6382758</c:v>
                      </c:pt>
                      <c:pt idx="853">
                        <c:v>6382904</c:v>
                      </c:pt>
                      <c:pt idx="854">
                        <c:v>6383045</c:v>
                      </c:pt>
                      <c:pt idx="855">
                        <c:v>6383045</c:v>
                      </c:pt>
                      <c:pt idx="856">
                        <c:v>6382835</c:v>
                      </c:pt>
                      <c:pt idx="857">
                        <c:v>6382866</c:v>
                      </c:pt>
                      <c:pt idx="858">
                        <c:v>6382913</c:v>
                      </c:pt>
                      <c:pt idx="859">
                        <c:v>6383007</c:v>
                      </c:pt>
                      <c:pt idx="860">
                        <c:v>6382928</c:v>
                      </c:pt>
                      <c:pt idx="861">
                        <c:v>6382919</c:v>
                      </c:pt>
                      <c:pt idx="862">
                        <c:v>6382934</c:v>
                      </c:pt>
                      <c:pt idx="863">
                        <c:v>6382905</c:v>
                      </c:pt>
                      <c:pt idx="864">
                        <c:v>6383019</c:v>
                      </c:pt>
                      <c:pt idx="865">
                        <c:v>6382892</c:v>
                      </c:pt>
                      <c:pt idx="866">
                        <c:v>6383007</c:v>
                      </c:pt>
                      <c:pt idx="867">
                        <c:v>6383056</c:v>
                      </c:pt>
                      <c:pt idx="868">
                        <c:v>6382846</c:v>
                      </c:pt>
                      <c:pt idx="869">
                        <c:v>6383023</c:v>
                      </c:pt>
                      <c:pt idx="870">
                        <c:v>6382869</c:v>
                      </c:pt>
                      <c:pt idx="871">
                        <c:v>6382996</c:v>
                      </c:pt>
                      <c:pt idx="872">
                        <c:v>6382891</c:v>
                      </c:pt>
                      <c:pt idx="873">
                        <c:v>6383105</c:v>
                      </c:pt>
                      <c:pt idx="874">
                        <c:v>6382881</c:v>
                      </c:pt>
                      <c:pt idx="875">
                        <c:v>6382940</c:v>
                      </c:pt>
                      <c:pt idx="876">
                        <c:v>6382723</c:v>
                      </c:pt>
                      <c:pt idx="877">
                        <c:v>6383071</c:v>
                      </c:pt>
                      <c:pt idx="878">
                        <c:v>6383038</c:v>
                      </c:pt>
                      <c:pt idx="879">
                        <c:v>6383092</c:v>
                      </c:pt>
                      <c:pt idx="880">
                        <c:v>6383018</c:v>
                      </c:pt>
                      <c:pt idx="881">
                        <c:v>6382898</c:v>
                      </c:pt>
                      <c:pt idx="882">
                        <c:v>6383089</c:v>
                      </c:pt>
                      <c:pt idx="883">
                        <c:v>6383053</c:v>
                      </c:pt>
                      <c:pt idx="884">
                        <c:v>6382990</c:v>
                      </c:pt>
                      <c:pt idx="885">
                        <c:v>6382978</c:v>
                      </c:pt>
                      <c:pt idx="886">
                        <c:v>6383074</c:v>
                      </c:pt>
                      <c:pt idx="887">
                        <c:v>6382926</c:v>
                      </c:pt>
                      <c:pt idx="888">
                        <c:v>6383012</c:v>
                      </c:pt>
                      <c:pt idx="889">
                        <c:v>6383064</c:v>
                      </c:pt>
                      <c:pt idx="890">
                        <c:v>6383120</c:v>
                      </c:pt>
                      <c:pt idx="891">
                        <c:v>6383050</c:v>
                      </c:pt>
                      <c:pt idx="892">
                        <c:v>6383005</c:v>
                      </c:pt>
                      <c:pt idx="893">
                        <c:v>6382961</c:v>
                      </c:pt>
                      <c:pt idx="894">
                        <c:v>6382887</c:v>
                      </c:pt>
                      <c:pt idx="895">
                        <c:v>6383039</c:v>
                      </c:pt>
                      <c:pt idx="896">
                        <c:v>6383093</c:v>
                      </c:pt>
                      <c:pt idx="897">
                        <c:v>6383255</c:v>
                      </c:pt>
                      <c:pt idx="898">
                        <c:v>6383063</c:v>
                      </c:pt>
                      <c:pt idx="899">
                        <c:v>6383023</c:v>
                      </c:pt>
                      <c:pt idx="900">
                        <c:v>6383139</c:v>
                      </c:pt>
                      <c:pt idx="901">
                        <c:v>6383130</c:v>
                      </c:pt>
                      <c:pt idx="902">
                        <c:v>6383219</c:v>
                      </c:pt>
                      <c:pt idx="903">
                        <c:v>6383218</c:v>
                      </c:pt>
                      <c:pt idx="904">
                        <c:v>6383134</c:v>
                      </c:pt>
                      <c:pt idx="905">
                        <c:v>6383178</c:v>
                      </c:pt>
                      <c:pt idx="906">
                        <c:v>6383008</c:v>
                      </c:pt>
                      <c:pt idx="907">
                        <c:v>6383257</c:v>
                      </c:pt>
                      <c:pt idx="908">
                        <c:v>6382937</c:v>
                      </c:pt>
                      <c:pt idx="909">
                        <c:v>6383244</c:v>
                      </c:pt>
                      <c:pt idx="910">
                        <c:v>6383132</c:v>
                      </c:pt>
                      <c:pt idx="911">
                        <c:v>6383331</c:v>
                      </c:pt>
                      <c:pt idx="912">
                        <c:v>6383113</c:v>
                      </c:pt>
                      <c:pt idx="913">
                        <c:v>6383122</c:v>
                      </c:pt>
                      <c:pt idx="914">
                        <c:v>6383140</c:v>
                      </c:pt>
                      <c:pt idx="915">
                        <c:v>6383236</c:v>
                      </c:pt>
                      <c:pt idx="916">
                        <c:v>6383334</c:v>
                      </c:pt>
                      <c:pt idx="917">
                        <c:v>6383222</c:v>
                      </c:pt>
                      <c:pt idx="918">
                        <c:v>6383264</c:v>
                      </c:pt>
                      <c:pt idx="919">
                        <c:v>6383186</c:v>
                      </c:pt>
                      <c:pt idx="920">
                        <c:v>6383109</c:v>
                      </c:pt>
                      <c:pt idx="921">
                        <c:v>6383357</c:v>
                      </c:pt>
                      <c:pt idx="922">
                        <c:v>6383200</c:v>
                      </c:pt>
                      <c:pt idx="923">
                        <c:v>6383271</c:v>
                      </c:pt>
                      <c:pt idx="924">
                        <c:v>6383358</c:v>
                      </c:pt>
                      <c:pt idx="925">
                        <c:v>6383290</c:v>
                      </c:pt>
                      <c:pt idx="926">
                        <c:v>6383378</c:v>
                      </c:pt>
                      <c:pt idx="927">
                        <c:v>6383158</c:v>
                      </c:pt>
                      <c:pt idx="928">
                        <c:v>6383292</c:v>
                      </c:pt>
                      <c:pt idx="929">
                        <c:v>6383422</c:v>
                      </c:pt>
                      <c:pt idx="930">
                        <c:v>6383335</c:v>
                      </c:pt>
                      <c:pt idx="931">
                        <c:v>6383352</c:v>
                      </c:pt>
                      <c:pt idx="932">
                        <c:v>6383226</c:v>
                      </c:pt>
                      <c:pt idx="933">
                        <c:v>6383301</c:v>
                      </c:pt>
                      <c:pt idx="934">
                        <c:v>6383328</c:v>
                      </c:pt>
                      <c:pt idx="935">
                        <c:v>6383003</c:v>
                      </c:pt>
                      <c:pt idx="936">
                        <c:v>6383299</c:v>
                      </c:pt>
                      <c:pt idx="937">
                        <c:v>6383290</c:v>
                      </c:pt>
                      <c:pt idx="938">
                        <c:v>6383425</c:v>
                      </c:pt>
                      <c:pt idx="939">
                        <c:v>6383384</c:v>
                      </c:pt>
                      <c:pt idx="940">
                        <c:v>6383391</c:v>
                      </c:pt>
                      <c:pt idx="941">
                        <c:v>6383428</c:v>
                      </c:pt>
                      <c:pt idx="942">
                        <c:v>6383489</c:v>
                      </c:pt>
                      <c:pt idx="943">
                        <c:v>6383512</c:v>
                      </c:pt>
                      <c:pt idx="944">
                        <c:v>6383595</c:v>
                      </c:pt>
                      <c:pt idx="945">
                        <c:v>6383617</c:v>
                      </c:pt>
                      <c:pt idx="946">
                        <c:v>6383647</c:v>
                      </c:pt>
                      <c:pt idx="947">
                        <c:v>6383696</c:v>
                      </c:pt>
                      <c:pt idx="948">
                        <c:v>6383597</c:v>
                      </c:pt>
                      <c:pt idx="949">
                        <c:v>6383483</c:v>
                      </c:pt>
                      <c:pt idx="950">
                        <c:v>6383652</c:v>
                      </c:pt>
                      <c:pt idx="951">
                        <c:v>6383577</c:v>
                      </c:pt>
                      <c:pt idx="952">
                        <c:v>6383362</c:v>
                      </c:pt>
                      <c:pt idx="953">
                        <c:v>6383513</c:v>
                      </c:pt>
                      <c:pt idx="954">
                        <c:v>6383568</c:v>
                      </c:pt>
                      <c:pt idx="955">
                        <c:v>6383421</c:v>
                      </c:pt>
                      <c:pt idx="956">
                        <c:v>6383446</c:v>
                      </c:pt>
                      <c:pt idx="957">
                        <c:v>6383522</c:v>
                      </c:pt>
                      <c:pt idx="958">
                        <c:v>6383649</c:v>
                      </c:pt>
                      <c:pt idx="959">
                        <c:v>6383704</c:v>
                      </c:pt>
                      <c:pt idx="960">
                        <c:v>6383509</c:v>
                      </c:pt>
                      <c:pt idx="961">
                        <c:v>6383702</c:v>
                      </c:pt>
                      <c:pt idx="962">
                        <c:v>6383624</c:v>
                      </c:pt>
                      <c:pt idx="963">
                        <c:v>6383566</c:v>
                      </c:pt>
                      <c:pt idx="964">
                        <c:v>6383449</c:v>
                      </c:pt>
                      <c:pt idx="965">
                        <c:v>6383500</c:v>
                      </c:pt>
                      <c:pt idx="966">
                        <c:v>6383460</c:v>
                      </c:pt>
                      <c:pt idx="967">
                        <c:v>6383695</c:v>
                      </c:pt>
                      <c:pt idx="968">
                        <c:v>6383447</c:v>
                      </c:pt>
                      <c:pt idx="969">
                        <c:v>6383538</c:v>
                      </c:pt>
                      <c:pt idx="970">
                        <c:v>6383732</c:v>
                      </c:pt>
                      <c:pt idx="971">
                        <c:v>6383426</c:v>
                      </c:pt>
                      <c:pt idx="972">
                        <c:v>6383530</c:v>
                      </c:pt>
                      <c:pt idx="973">
                        <c:v>6383565</c:v>
                      </c:pt>
                      <c:pt idx="974">
                        <c:v>6383530</c:v>
                      </c:pt>
                      <c:pt idx="975">
                        <c:v>6383533</c:v>
                      </c:pt>
                      <c:pt idx="976">
                        <c:v>6383710</c:v>
                      </c:pt>
                      <c:pt idx="977">
                        <c:v>6383602</c:v>
                      </c:pt>
                      <c:pt idx="978">
                        <c:v>6383533</c:v>
                      </c:pt>
                      <c:pt idx="979">
                        <c:v>6383579</c:v>
                      </c:pt>
                      <c:pt idx="980">
                        <c:v>6383720</c:v>
                      </c:pt>
                      <c:pt idx="981">
                        <c:v>6383627</c:v>
                      </c:pt>
                      <c:pt idx="982">
                        <c:v>6383709</c:v>
                      </c:pt>
                      <c:pt idx="983">
                        <c:v>6383738</c:v>
                      </c:pt>
                      <c:pt idx="984">
                        <c:v>6383701</c:v>
                      </c:pt>
                      <c:pt idx="985">
                        <c:v>6383518</c:v>
                      </c:pt>
                      <c:pt idx="986">
                        <c:v>6383618</c:v>
                      </c:pt>
                      <c:pt idx="987">
                        <c:v>6383632</c:v>
                      </c:pt>
                      <c:pt idx="988">
                        <c:v>6383548</c:v>
                      </c:pt>
                      <c:pt idx="989">
                        <c:v>6383680</c:v>
                      </c:pt>
                      <c:pt idx="990">
                        <c:v>6383693</c:v>
                      </c:pt>
                      <c:pt idx="991">
                        <c:v>6383805</c:v>
                      </c:pt>
                      <c:pt idx="992">
                        <c:v>6383668</c:v>
                      </c:pt>
                      <c:pt idx="993">
                        <c:v>6383699</c:v>
                      </c:pt>
                      <c:pt idx="994">
                        <c:v>6383696</c:v>
                      </c:pt>
                      <c:pt idx="995">
                        <c:v>6383774</c:v>
                      </c:pt>
                      <c:pt idx="996">
                        <c:v>6383673</c:v>
                      </c:pt>
                      <c:pt idx="997">
                        <c:v>6383680</c:v>
                      </c:pt>
                      <c:pt idx="998">
                        <c:v>6383659</c:v>
                      </c:pt>
                      <c:pt idx="999">
                        <c:v>6383733</c:v>
                      </c:pt>
                      <c:pt idx="1000">
                        <c:v>638365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42C4-4170-BCBD-203BCEEA2BA4}"/>
                  </c:ext>
                </c:extLst>
              </c15:ser>
            </c15:filteredLineSeries>
          </c:ext>
        </c:extLst>
      </c:lineChart>
      <c:catAx>
        <c:axId val="97120824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71192016"/>
        <c:crosses val="autoZero"/>
        <c:auto val="1"/>
        <c:lblAlgn val="ctr"/>
        <c:lblOffset val="100"/>
        <c:noMultiLvlLbl val="0"/>
      </c:catAx>
      <c:valAx>
        <c:axId val="971192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712082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-36,65  до-30 от 1000до 2000'!$F$1</c:f>
              <c:strCache>
                <c:ptCount val="1"/>
                <c:pt idx="0">
                  <c:v>dT/d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-36,65  до-30 от 1000до 2000'!$F$2:$F$1002</c:f>
              <c:numCache>
                <c:formatCode>General</c:formatCode>
                <c:ptCount val="1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23.704741057810949</c:v>
                </c:pt>
                <c:pt idx="12">
                  <c:v>-27.581701944765555</c:v>
                </c:pt>
                <c:pt idx="13">
                  <c:v>-32.10529422027502</c:v>
                </c:pt>
                <c:pt idx="14">
                  <c:v>-37.607079247201803</c:v>
                </c:pt>
                <c:pt idx="15">
                  <c:v>-43.07374724864129</c:v>
                </c:pt>
                <c:pt idx="16">
                  <c:v>-48.505522370982533</c:v>
                </c:pt>
                <c:pt idx="17">
                  <c:v>-52.895561203014651</c:v>
                </c:pt>
                <c:pt idx="18">
                  <c:v>-57.92895652803886</c:v>
                </c:pt>
                <c:pt idx="19">
                  <c:v>-62.930224485082356</c:v>
                </c:pt>
                <c:pt idx="20">
                  <c:v>-68.570947556068205</c:v>
                </c:pt>
                <c:pt idx="21">
                  <c:v>-73.168600654982768</c:v>
                </c:pt>
                <c:pt idx="22">
                  <c:v>-77.736907659775966</c:v>
                </c:pt>
                <c:pt idx="23">
                  <c:v>-83.283122008947146</c:v>
                </c:pt>
                <c:pt idx="24">
                  <c:v>-88.458247038262058</c:v>
                </c:pt>
                <c:pt idx="25">
                  <c:v>-92.593273934296363</c:v>
                </c:pt>
                <c:pt idx="26">
                  <c:v>-97.037596315248919</c:v>
                </c:pt>
                <c:pt idx="27">
                  <c:v>-102.46061741488251</c:v>
                </c:pt>
                <c:pt idx="28">
                  <c:v>-107.17764680874268</c:v>
                </c:pt>
                <c:pt idx="29">
                  <c:v>-111.19319073045777</c:v>
                </c:pt>
                <c:pt idx="30">
                  <c:v>-114.84741536009486</c:v>
                </c:pt>
                <c:pt idx="31">
                  <c:v>-118.47831565065475</c:v>
                </c:pt>
                <c:pt idx="32">
                  <c:v>-122.42172918667056</c:v>
                </c:pt>
                <c:pt idx="33">
                  <c:v>-126.00428382746755</c:v>
                </c:pt>
                <c:pt idx="34">
                  <c:v>-129.5639715874139</c:v>
                </c:pt>
                <c:pt idx="35">
                  <c:v>-133.10093842220752</c:v>
                </c:pt>
                <c:pt idx="36">
                  <c:v>-136.61532935593411</c:v>
                </c:pt>
                <c:pt idx="37">
                  <c:v>-140.10728848697167</c:v>
                </c:pt>
                <c:pt idx="38">
                  <c:v>-142.56989286700886</c:v>
                </c:pt>
                <c:pt idx="39">
                  <c:v>-146.02384495894259</c:v>
                </c:pt>
                <c:pt idx="40">
                  <c:v>-149.45575101978002</c:v>
                </c:pt>
                <c:pt idx="41">
                  <c:v>-152.86575176588207</c:v>
                </c:pt>
                <c:pt idx="42">
                  <c:v>-155.91829830640606</c:v>
                </c:pt>
                <c:pt idx="43">
                  <c:v>-158.61567221515961</c:v>
                </c:pt>
                <c:pt idx="44">
                  <c:v>-160.96014050298123</c:v>
                </c:pt>
                <c:pt idx="45">
                  <c:v>-162.61826700175297</c:v>
                </c:pt>
                <c:pt idx="46">
                  <c:v>-164.26580994076204</c:v>
                </c:pt>
                <c:pt idx="47">
                  <c:v>-166.90990300020491</c:v>
                </c:pt>
                <c:pt idx="48">
                  <c:v>-169.20143052196713</c:v>
                </c:pt>
                <c:pt idx="49">
                  <c:v>-171.47833158519484</c:v>
                </c:pt>
                <c:pt idx="50">
                  <c:v>-173.0693221302939</c:v>
                </c:pt>
                <c:pt idx="51">
                  <c:v>-174.31446892486829</c:v>
                </c:pt>
                <c:pt idx="52">
                  <c:v>-175.55166814394602</c:v>
                </c:pt>
                <c:pt idx="53">
                  <c:v>-177.78803664268989</c:v>
                </c:pt>
                <c:pt idx="54">
                  <c:v>-180.34581946323718</c:v>
                </c:pt>
                <c:pt idx="55">
                  <c:v>-182.88727635973862</c:v>
                </c:pt>
                <c:pt idx="56">
                  <c:v>-185.41251153795656</c:v>
                </c:pt>
                <c:pt idx="57">
                  <c:v>-187.5859398295957</c:v>
                </c:pt>
                <c:pt idx="58">
                  <c:v>-188.73842934447663</c:v>
                </c:pt>
                <c:pt idx="59">
                  <c:v>-189.88356270069198</c:v>
                </c:pt>
                <c:pt idx="60">
                  <c:v>-191.02138685141574</c:v>
                </c:pt>
                <c:pt idx="61">
                  <c:v>-192.15194845019633</c:v>
                </c:pt>
                <c:pt idx="62">
                  <c:v>-193.27529385271291</c:v>
                </c:pt>
                <c:pt idx="63">
                  <c:v>-194.72715782783004</c:v>
                </c:pt>
                <c:pt idx="64">
                  <c:v>-195.83406607529403</c:v>
                </c:pt>
                <c:pt idx="65">
                  <c:v>-196.93390910213475</c:v>
                </c:pt>
                <c:pt idx="66">
                  <c:v>-198.02673200450528</c:v>
                </c:pt>
                <c:pt idx="67">
                  <c:v>-199.11257959077915</c:v>
                </c:pt>
                <c:pt idx="68">
                  <c:v>-200.86287380126802</c:v>
                </c:pt>
                <c:pt idx="69">
                  <c:v>-203.27337357804203</c:v>
                </c:pt>
                <c:pt idx="70">
                  <c:v>-205.66848751517395</c:v>
                </c:pt>
                <c:pt idx="71">
                  <c:v>-208.04831381806702</c:v>
                </c:pt>
                <c:pt idx="72">
                  <c:v>-210.74863877421947</c:v>
                </c:pt>
                <c:pt idx="73">
                  <c:v>-213.76741669138605</c:v>
                </c:pt>
                <c:pt idx="74">
                  <c:v>-216.76692622553981</c:v>
                </c:pt>
                <c:pt idx="75">
                  <c:v>-219.41160165475063</c:v>
                </c:pt>
                <c:pt idx="76">
                  <c:v>-222.03939653809942</c:v>
                </c:pt>
                <c:pt idx="77">
                  <c:v>-224.98610733043631</c:v>
                </c:pt>
                <c:pt idx="78">
                  <c:v>-228.24969844180825</c:v>
                </c:pt>
                <c:pt idx="79">
                  <c:v>-231.15676985724372</c:v>
                </c:pt>
                <c:pt idx="80">
                  <c:v>-234.04528589461648</c:v>
                </c:pt>
                <c:pt idx="81">
                  <c:v>-236.57967628103592</c:v>
                </c:pt>
                <c:pt idx="82">
                  <c:v>-239.43357876258284</c:v>
                </c:pt>
                <c:pt idx="83">
                  <c:v>-241.93357652604567</c:v>
                </c:pt>
                <c:pt idx="84">
                  <c:v>-244.08192848934553</c:v>
                </c:pt>
                <c:pt idx="85">
                  <c:v>-245.88087915212776</c:v>
                </c:pt>
                <c:pt idx="86">
                  <c:v>-247.66834739672672</c:v>
                </c:pt>
                <c:pt idx="87">
                  <c:v>-249.10871780465936</c:v>
                </c:pt>
                <c:pt idx="88">
                  <c:v>-250.53989455560531</c:v>
                </c:pt>
                <c:pt idx="89">
                  <c:v>-251.62624762226071</c:v>
                </c:pt>
                <c:pt idx="90">
                  <c:v>-253.04135537768218</c:v>
                </c:pt>
                <c:pt idx="91">
                  <c:v>-253.77605330570708</c:v>
                </c:pt>
                <c:pt idx="92">
                  <c:v>-254.50606177278519</c:v>
                </c:pt>
                <c:pt idx="93">
                  <c:v>-254.89572200205643</c:v>
                </c:pt>
                <c:pt idx="94">
                  <c:v>-255.28289509154166</c:v>
                </c:pt>
                <c:pt idx="95">
                  <c:v>-256.00328562531365</c:v>
                </c:pt>
                <c:pt idx="96">
                  <c:v>-256.71907802000129</c:v>
                </c:pt>
                <c:pt idx="97">
                  <c:v>-257.43030162482302</c:v>
                </c:pt>
                <c:pt idx="98">
                  <c:v>-258.47267431059049</c:v>
                </c:pt>
                <c:pt idx="99">
                  <c:v>-259.17270498703112</c:v>
                </c:pt>
                <c:pt idx="100">
                  <c:v>-259.19689006014505</c:v>
                </c:pt>
                <c:pt idx="101">
                  <c:v>-258.21385463679434</c:v>
                </c:pt>
                <c:pt idx="102">
                  <c:v>-257.90847119136322</c:v>
                </c:pt>
                <c:pt idx="103">
                  <c:v>-257.94072566927309</c:v>
                </c:pt>
                <c:pt idx="104">
                  <c:v>-258.30846298093707</c:v>
                </c:pt>
                <c:pt idx="105">
                  <c:v>-258.67385308341539</c:v>
                </c:pt>
                <c:pt idx="106">
                  <c:v>-259.03691095851019</c:v>
                </c:pt>
                <c:pt idx="107">
                  <c:v>-259.06196278350865</c:v>
                </c:pt>
                <c:pt idx="108">
                  <c:v>-258.75116599765562</c:v>
                </c:pt>
                <c:pt idx="109">
                  <c:v>-258.10666426963905</c:v>
                </c:pt>
                <c:pt idx="110">
                  <c:v>-257.80196500344363</c:v>
                </c:pt>
                <c:pt idx="111">
                  <c:v>-257.83489929355943</c:v>
                </c:pt>
                <c:pt idx="112">
                  <c:v>-258.2033120783143</c:v>
                </c:pt>
                <c:pt idx="113">
                  <c:v>-259.24075076038315</c:v>
                </c:pt>
                <c:pt idx="114">
                  <c:v>-259.9358789260603</c:v>
                </c:pt>
                <c:pt idx="115">
                  <c:v>-260.29088148941145</c:v>
                </c:pt>
                <c:pt idx="116">
                  <c:v>-260.97930683638413</c:v>
                </c:pt>
                <c:pt idx="117">
                  <c:v>-260.99196065503628</c:v>
                </c:pt>
                <c:pt idx="118">
                  <c:v>-261.00453370635927</c:v>
                </c:pt>
                <c:pt idx="119">
                  <c:v>-261.35271521489676</c:v>
                </c:pt>
                <c:pt idx="120">
                  <c:v>-261.69867433580521</c:v>
                </c:pt>
                <c:pt idx="121">
                  <c:v>-261.70673654525245</c:v>
                </c:pt>
                <c:pt idx="122">
                  <c:v>-262.38612471288371</c:v>
                </c:pt>
                <c:pt idx="123">
                  <c:v>-263.7325538710482</c:v>
                </c:pt>
                <c:pt idx="124">
                  <c:v>-263.72763414844326</c:v>
                </c:pt>
                <c:pt idx="125">
                  <c:v>-263.72274582766755</c:v>
                </c:pt>
                <c:pt idx="126">
                  <c:v>-264.05357741723515</c:v>
                </c:pt>
                <c:pt idx="127">
                  <c:v>-263.71091994298268</c:v>
                </c:pt>
                <c:pt idx="128">
                  <c:v>-264.04182701532585</c:v>
                </c:pt>
                <c:pt idx="129">
                  <c:v>-264.37062196001017</c:v>
                </c:pt>
                <c:pt idx="130">
                  <c:v>-264.69731825846776</c:v>
                </c:pt>
                <c:pt idx="131">
                  <c:v>-265.02192930603206</c:v>
                </c:pt>
                <c:pt idx="132">
                  <c:v>-265.34446841249877</c:v>
                </c:pt>
                <c:pt idx="133">
                  <c:v>-264.99357138476216</c:v>
                </c:pt>
                <c:pt idx="134">
                  <c:v>-263.97353665938647</c:v>
                </c:pt>
                <c:pt idx="135">
                  <c:v>-263.63139007263982</c:v>
                </c:pt>
                <c:pt idx="136">
                  <c:v>-263.96280477154755</c:v>
                </c:pt>
                <c:pt idx="137">
                  <c:v>-263.95641539374532</c:v>
                </c:pt>
                <c:pt idx="138">
                  <c:v>-264.62144421635344</c:v>
                </c:pt>
                <c:pt idx="139">
                  <c:v>-265.28222826489741</c:v>
                </c:pt>
                <c:pt idx="140">
                  <c:v>-265.93879463318245</c:v>
                </c:pt>
                <c:pt idx="141">
                  <c:v>-266.2554815329583</c:v>
                </c:pt>
                <c:pt idx="142">
                  <c:v>-266.57014707025007</c:v>
                </c:pt>
                <c:pt idx="143">
                  <c:v>-266.88280414704428</c:v>
                </c:pt>
                <c:pt idx="144">
                  <c:v>-267.19346558311531</c:v>
                </c:pt>
                <c:pt idx="145">
                  <c:v>-267.83783282524911</c:v>
                </c:pt>
                <c:pt idx="146">
                  <c:v>-267.80670975496844</c:v>
                </c:pt>
                <c:pt idx="147">
                  <c:v>-267.10440792035257</c:v>
                </c:pt>
                <c:pt idx="148">
                  <c:v>-266.40658876751667</c:v>
                </c:pt>
                <c:pt idx="149">
                  <c:v>-265.3775349751993</c:v>
                </c:pt>
                <c:pt idx="150">
                  <c:v>-264.01936076186132</c:v>
                </c:pt>
                <c:pt idx="151">
                  <c:v>-262.66985556015288</c:v>
                </c:pt>
                <c:pt idx="152">
                  <c:v>-262.00034145513581</c:v>
                </c:pt>
                <c:pt idx="153">
                  <c:v>-261.67078946196153</c:v>
                </c:pt>
                <c:pt idx="154">
                  <c:v>-261.67902965617651</c:v>
                </c:pt>
                <c:pt idx="155">
                  <c:v>-261.68721725448091</c:v>
                </c:pt>
                <c:pt idx="156">
                  <c:v>-261.35966388367422</c:v>
                </c:pt>
                <c:pt idx="157">
                  <c:v>-261.0342012343753</c:v>
                </c:pt>
                <c:pt idx="158">
                  <c:v>-260.71081596177351</c:v>
                </c:pt>
                <c:pt idx="159">
                  <c:v>-260.72518351529681</c:v>
                </c:pt>
                <c:pt idx="160">
                  <c:v>-260.73945936302727</c:v>
                </c:pt>
                <c:pt idx="161">
                  <c:v>-261.0893327992394</c:v>
                </c:pt>
                <c:pt idx="162">
                  <c:v>-261.43697304855885</c:v>
                </c:pt>
                <c:pt idx="163">
                  <c:v>-261.11101694702546</c:v>
                </c:pt>
                <c:pt idx="164">
                  <c:v>-260.4514526628459</c:v>
                </c:pt>
                <c:pt idx="165">
                  <c:v>-259.46040956440675</c:v>
                </c:pt>
                <c:pt idx="166">
                  <c:v>-258.47569213768452</c:v>
                </c:pt>
                <c:pt idx="167">
                  <c:v>-257.49726000684359</c:v>
                </c:pt>
                <c:pt idx="168">
                  <c:v>-256.52507305385762</c:v>
                </c:pt>
                <c:pt idx="169">
                  <c:v>-255.55909141679103</c:v>
                </c:pt>
                <c:pt idx="170">
                  <c:v>-254.26358677908036</c:v>
                </c:pt>
                <c:pt idx="171">
                  <c:v>-253.3120398519502</c:v>
                </c:pt>
                <c:pt idx="172">
                  <c:v>-251.69518908072268</c:v>
                </c:pt>
                <c:pt idx="173">
                  <c:v>-250.42434712176225</c:v>
                </c:pt>
                <c:pt idx="174">
                  <c:v>-249.16161674649339</c:v>
                </c:pt>
                <c:pt idx="175">
                  <c:v>-248.57832359789163</c:v>
                </c:pt>
                <c:pt idx="176">
                  <c:v>-248.67013093537554</c:v>
                </c:pt>
                <c:pt idx="177">
                  <c:v>-248.76135228108987</c:v>
                </c:pt>
                <c:pt idx="178">
                  <c:v>-249.18768008438357</c:v>
                </c:pt>
                <c:pt idx="179">
                  <c:v>-249.61128670459064</c:v>
                </c:pt>
                <c:pt idx="180">
                  <c:v>-250.03218951057752</c:v>
                </c:pt>
                <c:pt idx="181">
                  <c:v>-250.45040576037391</c:v>
                </c:pt>
                <c:pt idx="182">
                  <c:v>-250.53026389288328</c:v>
                </c:pt>
                <c:pt idx="183">
                  <c:v>-251.280989721503</c:v>
                </c:pt>
                <c:pt idx="184">
                  <c:v>-252.36261249465051</c:v>
                </c:pt>
                <c:pt idx="185">
                  <c:v>-253.43733144031623</c:v>
                </c:pt>
                <c:pt idx="186">
                  <c:v>-254.16950191561159</c:v>
                </c:pt>
                <c:pt idx="187">
                  <c:v>-254.89699906231994</c:v>
                </c:pt>
                <c:pt idx="188">
                  <c:v>-255.61985270955384</c:v>
                </c:pt>
                <c:pt idx="189">
                  <c:v>-256.00240378703091</c:v>
                </c:pt>
                <c:pt idx="190">
                  <c:v>-256.71820181036702</c:v>
                </c:pt>
                <c:pt idx="191">
                  <c:v>-257.42943100788813</c:v>
                </c:pt>
                <c:pt idx="192">
                  <c:v>-258.13612054170545</c:v>
                </c:pt>
                <c:pt idx="193">
                  <c:v>-258.83829938775733</c:v>
                </c:pt>
                <c:pt idx="194">
                  <c:v>-259.87168504604159</c:v>
                </c:pt>
                <c:pt idx="195">
                  <c:v>-260.22709734875218</c:v>
                </c:pt>
                <c:pt idx="196">
                  <c:v>-260.91592981984405</c:v>
                </c:pt>
                <c:pt idx="197">
                  <c:v>-261.60036558196566</c:v>
                </c:pt>
                <c:pt idx="198">
                  <c:v>-261.60905528065234</c:v>
                </c:pt>
                <c:pt idx="199">
                  <c:v>-261.6176895143771</c:v>
                </c:pt>
                <c:pt idx="200">
                  <c:v>-261.96195734613696</c:v>
                </c:pt>
                <c:pt idx="201">
                  <c:v>-261.96833906166347</c:v>
                </c:pt>
                <c:pt idx="202">
                  <c:v>-261.97468004373172</c:v>
                </c:pt>
                <c:pt idx="203">
                  <c:v>-261.98098055228138</c:v>
                </c:pt>
                <c:pt idx="204">
                  <c:v>-261.98724084568249</c:v>
                </c:pt>
                <c:pt idx="205">
                  <c:v>-261.3220837626622</c:v>
                </c:pt>
                <c:pt idx="206">
                  <c:v>-260.66117227235134</c:v>
                </c:pt>
                <c:pt idx="207">
                  <c:v>-259.668790566751</c:v>
                </c:pt>
                <c:pt idx="208">
                  <c:v>-258.34705436798043</c:v>
                </c:pt>
                <c:pt idx="209">
                  <c:v>-257.03375460274447</c:v>
                </c:pt>
                <c:pt idx="210">
                  <c:v>-255.72883742263176</c:v>
                </c:pt>
                <c:pt idx="211">
                  <c:v>-254.43224932295223</c:v>
                </c:pt>
                <c:pt idx="212">
                  <c:v>-253.14393714045733</c:v>
                </c:pt>
                <c:pt idx="213">
                  <c:v>-251.86384805128489</c:v>
                </c:pt>
                <c:pt idx="214">
                  <c:v>-250.59192956875421</c:v>
                </c:pt>
                <c:pt idx="215">
                  <c:v>-249.32812954116147</c:v>
                </c:pt>
                <c:pt idx="216">
                  <c:v>-248.0723961496868</c:v>
                </c:pt>
                <c:pt idx="217">
                  <c:v>-247.16036661522642</c:v>
                </c:pt>
                <c:pt idx="218">
                  <c:v>-246.25415842138872</c:v>
                </c:pt>
                <c:pt idx="219">
                  <c:v>-245.35373441138839</c:v>
                </c:pt>
                <c:pt idx="220">
                  <c:v>-244.79474637473331</c:v>
                </c:pt>
                <c:pt idx="221">
                  <c:v>-244.23932627051971</c:v>
                </c:pt>
                <c:pt idx="222">
                  <c:v>-243.68745132514843</c:v>
                </c:pt>
                <c:pt idx="223">
                  <c:v>-243.47478761946024</c:v>
                </c:pt>
                <c:pt idx="224">
                  <c:v>-243.5991700216282</c:v>
                </c:pt>
                <c:pt idx="225">
                  <c:v>-243.38706980156121</c:v>
                </c:pt>
                <c:pt idx="226">
                  <c:v>-242.84063467472367</c:v>
                </c:pt>
                <c:pt idx="227">
                  <c:v>-242.29768735705517</c:v>
                </c:pt>
                <c:pt idx="228">
                  <c:v>-241.42251687742831</c:v>
                </c:pt>
                <c:pt idx="229">
                  <c:v>-240.88862118181638</c:v>
                </c:pt>
                <c:pt idx="230">
                  <c:v>-240.6938219671988</c:v>
                </c:pt>
                <c:pt idx="231">
                  <c:v>-240.16457741622202</c:v>
                </c:pt>
                <c:pt idx="232">
                  <c:v>-239.97439965868122</c:v>
                </c:pt>
                <c:pt idx="233">
                  <c:v>-239.44974706675899</c:v>
                </c:pt>
                <c:pt idx="234">
                  <c:v>-238.59275454051743</c:v>
                </c:pt>
                <c:pt idx="235">
                  <c:v>-237.40554335333297</c:v>
                </c:pt>
                <c:pt idx="236">
                  <c:v>-236.5615986567781</c:v>
                </c:pt>
                <c:pt idx="237">
                  <c:v>-236.05872943504565</c:v>
                </c:pt>
                <c:pt idx="238">
                  <c:v>-235.55906994816044</c:v>
                </c:pt>
                <c:pt idx="239">
                  <c:v>-235.06259970895275</c:v>
                </c:pt>
                <c:pt idx="240">
                  <c:v>-234.23360965193319</c:v>
                </c:pt>
                <c:pt idx="241">
                  <c:v>-233.74559961656828</c:v>
                </c:pt>
                <c:pt idx="242">
                  <c:v>-233.9320818902597</c:v>
                </c:pt>
                <c:pt idx="243">
                  <c:v>-234.11737387701859</c:v>
                </c:pt>
                <c:pt idx="244">
                  <c:v>-234.63717188324731</c:v>
                </c:pt>
                <c:pt idx="245">
                  <c:v>-235.15365210085642</c:v>
                </c:pt>
                <c:pt idx="246">
                  <c:v>-235.66683570673752</c:v>
                </c:pt>
                <c:pt idx="247">
                  <c:v>-236.17674374265539</c:v>
                </c:pt>
                <c:pt idx="248">
                  <c:v>-236.68339711603292</c:v>
                </c:pt>
                <c:pt idx="249">
                  <c:v>-237.18681660092255</c:v>
                </c:pt>
                <c:pt idx="250">
                  <c:v>-237.68702283867904</c:v>
                </c:pt>
                <c:pt idx="251">
                  <c:v>-238.18403633896833</c:v>
                </c:pt>
                <c:pt idx="252">
                  <c:v>-238.00650006255373</c:v>
                </c:pt>
                <c:pt idx="253">
                  <c:v>-237.49440826316524</c:v>
                </c:pt>
                <c:pt idx="254">
                  <c:v>-236.64989635592352</c:v>
                </c:pt>
                <c:pt idx="255">
                  <c:v>-235.47508612590028</c:v>
                </c:pt>
                <c:pt idx="256">
                  <c:v>-234.64346323314962</c:v>
                </c:pt>
                <c:pt idx="257">
                  <c:v>-233.81714845809549</c:v>
                </c:pt>
                <c:pt idx="258">
                  <c:v>-233.33179662884075</c:v>
                </c:pt>
                <c:pt idx="259">
                  <c:v>-233.52092014168076</c:v>
                </c:pt>
                <c:pt idx="260">
                  <c:v>-234.04452521795903</c:v>
                </c:pt>
                <c:pt idx="261">
                  <c:v>-234.56478820567699</c:v>
                </c:pt>
                <c:pt idx="262">
                  <c:v>-235.41741914584472</c:v>
                </c:pt>
                <c:pt idx="263">
                  <c:v>-236.26460787731267</c:v>
                </c:pt>
                <c:pt idx="264">
                  <c:v>-237.10638913680472</c:v>
                </c:pt>
                <c:pt idx="265">
                  <c:v>-237.60710873037195</c:v>
                </c:pt>
                <c:pt idx="266">
                  <c:v>-237.76894360079902</c:v>
                </c:pt>
                <c:pt idx="267">
                  <c:v>-237.92974550483663</c:v>
                </c:pt>
                <c:pt idx="268">
                  <c:v>-238.08952103566747</c:v>
                </c:pt>
                <c:pt idx="269">
                  <c:v>-237.91258803550946</c:v>
                </c:pt>
                <c:pt idx="270">
                  <c:v>-237.06540695278969</c:v>
                </c:pt>
                <c:pt idx="271">
                  <c:v>-236.22363329320436</c:v>
                </c:pt>
                <c:pt idx="272">
                  <c:v>-235.05154383304006</c:v>
                </c:pt>
                <c:pt idx="273">
                  <c:v>-233.88693563493575</c:v>
                </c:pt>
                <c:pt idx="274">
                  <c:v>-233.06544965610144</c:v>
                </c:pt>
                <c:pt idx="275">
                  <c:v>-231.91351838365568</c:v>
                </c:pt>
                <c:pt idx="276">
                  <c:v>-230.76893970669286</c:v>
                </c:pt>
                <c:pt idx="277">
                  <c:v>-229.96735540379615</c:v>
                </c:pt>
                <c:pt idx="278">
                  <c:v>-228.49951006900207</c:v>
                </c:pt>
                <c:pt idx="279">
                  <c:v>-227.04103375930208</c:v>
                </c:pt>
                <c:pt idx="280">
                  <c:v>-225.59186667372097</c:v>
                </c:pt>
                <c:pt idx="281">
                  <c:v>-224.48763810189627</c:v>
                </c:pt>
                <c:pt idx="282">
                  <c:v>-222.71908022881411</c:v>
                </c:pt>
                <c:pt idx="283">
                  <c:v>-221.29749949048784</c:v>
                </c:pt>
                <c:pt idx="284">
                  <c:v>-219.54930376867759</c:v>
                </c:pt>
                <c:pt idx="285">
                  <c:v>-217.81226650425629</c:v>
                </c:pt>
                <c:pt idx="286">
                  <c:v>-215.75062776552832</c:v>
                </c:pt>
                <c:pt idx="287">
                  <c:v>-214.03783685049152</c:v>
                </c:pt>
                <c:pt idx="288">
                  <c:v>-213.00735582753703</c:v>
                </c:pt>
                <c:pt idx="289">
                  <c:v>-212.31914091129175</c:v>
                </c:pt>
                <c:pt idx="290">
                  <c:v>-212.30669618024626</c:v>
                </c:pt>
                <c:pt idx="291">
                  <c:v>-212.29433088192928</c:v>
                </c:pt>
                <c:pt idx="292">
                  <c:v>-211.94635580039207</c:v>
                </c:pt>
                <c:pt idx="293">
                  <c:v>-211.9362904978482</c:v>
                </c:pt>
                <c:pt idx="294">
                  <c:v>-212.26197814955054</c:v>
                </c:pt>
                <c:pt idx="295">
                  <c:v>-212.58558698834844</c:v>
                </c:pt>
                <c:pt idx="296">
                  <c:v>-212.57144157404423</c:v>
                </c:pt>
                <c:pt idx="297">
                  <c:v>-212.89307515667315</c:v>
                </c:pt>
                <c:pt idx="298">
                  <c:v>-213.21265580290395</c:v>
                </c:pt>
                <c:pt idx="299">
                  <c:v>-212.85881919833088</c:v>
                </c:pt>
                <c:pt idx="300">
                  <c:v>-212.50724107696396</c:v>
                </c:pt>
                <c:pt idx="301">
                  <c:v>-211.48652960525675</c:v>
                </c:pt>
                <c:pt idx="302">
                  <c:v>-210.80802188278753</c:v>
                </c:pt>
                <c:pt idx="303">
                  <c:v>-210.13384496802925</c:v>
                </c:pt>
                <c:pt idx="304">
                  <c:v>-210.13534863611073</c:v>
                </c:pt>
                <c:pt idx="305">
                  <c:v>-209.12977657953451</c:v>
                </c:pt>
                <c:pt idx="306">
                  <c:v>-208.46631163965918</c:v>
                </c:pt>
                <c:pt idx="307">
                  <c:v>-207.80708149177232</c:v>
                </c:pt>
                <c:pt idx="308">
                  <c:v>-206.81637039689559</c:v>
                </c:pt>
                <c:pt idx="309">
                  <c:v>-205.83198285460801</c:v>
                </c:pt>
                <c:pt idx="310">
                  <c:v>-204.85387850260139</c:v>
                </c:pt>
                <c:pt idx="311">
                  <c:v>-203.88201723630243</c:v>
                </c:pt>
                <c:pt idx="312">
                  <c:v>-202.91635920707887</c:v>
                </c:pt>
                <c:pt idx="313">
                  <c:v>-201.95686482066998</c:v>
                </c:pt>
                <c:pt idx="314">
                  <c:v>-201.00349473546774</c:v>
                </c:pt>
                <c:pt idx="315">
                  <c:v>-199.72052115205989</c:v>
                </c:pt>
                <c:pt idx="316">
                  <c:v>-199.78849142253179</c:v>
                </c:pt>
                <c:pt idx="317">
                  <c:v>-199.52033914051839</c:v>
                </c:pt>
                <c:pt idx="318">
                  <c:v>-198.91820972320861</c:v>
                </c:pt>
                <c:pt idx="319">
                  <c:v>-198.99130102091405</c:v>
                </c:pt>
                <c:pt idx="320">
                  <c:v>-198.72823707940523</c:v>
                </c:pt>
                <c:pt idx="321">
                  <c:v>-198.80254094253894</c:v>
                </c:pt>
                <c:pt idx="322">
                  <c:v>-199.2120592448272</c:v>
                </c:pt>
                <c:pt idx="323">
                  <c:v>-199.28327494744346</c:v>
                </c:pt>
                <c:pt idx="324">
                  <c:v>-199.01834738241564</c:v>
                </c:pt>
                <c:pt idx="325">
                  <c:v>-199.09079951725548</c:v>
                </c:pt>
                <c:pt idx="326">
                  <c:v>-198.49141178358025</c:v>
                </c:pt>
                <c:pt idx="327">
                  <c:v>-197.56016113818907</c:v>
                </c:pt>
                <c:pt idx="328">
                  <c:v>-196.63485451869684</c:v>
                </c:pt>
                <c:pt idx="329">
                  <c:v>-196.05114269432246</c:v>
                </c:pt>
                <c:pt idx="330">
                  <c:v>-195.13546790141339</c:v>
                </c:pt>
                <c:pt idx="331">
                  <c:v>-194.56132642514734</c:v>
                </c:pt>
                <c:pt idx="332">
                  <c:v>-193.99084960332152</c:v>
                </c:pt>
                <c:pt idx="333">
                  <c:v>-193.08832533599963</c:v>
                </c:pt>
                <c:pt idx="334">
                  <c:v>-192.52725044763309</c:v>
                </c:pt>
                <c:pt idx="335">
                  <c:v>-191.96975681178017</c:v>
                </c:pt>
                <c:pt idx="336">
                  <c:v>-191.08013286082763</c:v>
                </c:pt>
                <c:pt idx="337">
                  <c:v>-190.53187594811197</c:v>
                </c:pt>
                <c:pt idx="338">
                  <c:v>-189.65142976375139</c:v>
                </c:pt>
                <c:pt idx="339">
                  <c:v>-189.44798074642611</c:v>
                </c:pt>
                <c:pt idx="340">
                  <c:v>-188.91014160307031</c:v>
                </c:pt>
                <c:pt idx="341">
                  <c:v>-189.04711282005044</c:v>
                </c:pt>
                <c:pt idx="342">
                  <c:v>-188.51183235341381</c:v>
                </c:pt>
                <c:pt idx="343">
                  <c:v>-188.6513459155012</c:v>
                </c:pt>
                <c:pt idx="344">
                  <c:v>-188.78996898454372</c:v>
                </c:pt>
                <c:pt idx="345">
                  <c:v>-189.26339595338337</c:v>
                </c:pt>
                <c:pt idx="346">
                  <c:v>-189.39811240359072</c:v>
                </c:pt>
                <c:pt idx="347">
                  <c:v>-189.53196897996102</c:v>
                </c:pt>
                <c:pt idx="348">
                  <c:v>-190.00065987993318</c:v>
                </c:pt>
                <c:pt idx="349">
                  <c:v>-190.80204790886913</c:v>
                </c:pt>
                <c:pt idx="350">
                  <c:v>-190.92694338650472</c:v>
                </c:pt>
                <c:pt idx="351">
                  <c:v>-191.38673038498678</c:v>
                </c:pt>
                <c:pt idx="352">
                  <c:v>-191.17220521765773</c:v>
                </c:pt>
                <c:pt idx="353">
                  <c:v>-191.63042674858269</c:v>
                </c:pt>
                <c:pt idx="354">
                  <c:v>-191.07865739682532</c:v>
                </c:pt>
                <c:pt idx="355">
                  <c:v>-190.53040990176234</c:v>
                </c:pt>
                <c:pt idx="356">
                  <c:v>-189.64997307496489</c:v>
                </c:pt>
                <c:pt idx="357">
                  <c:v>-189.11084464645015</c:v>
                </c:pt>
                <c:pt idx="358">
                  <c:v>-188.57515738958742</c:v>
                </c:pt>
                <c:pt idx="359">
                  <c:v>-188.37857804896771</c:v>
                </c:pt>
                <c:pt idx="360">
                  <c:v>-188.18325344325487</c:v>
                </c:pt>
                <c:pt idx="361">
                  <c:v>-187.9891755636493</c:v>
                </c:pt>
                <c:pt idx="362">
                  <c:v>-188.80340257950778</c:v>
                </c:pt>
                <c:pt idx="363">
                  <c:v>-189.61243251282494</c:v>
                </c:pt>
                <c:pt idx="364">
                  <c:v>-190.41629853579195</c:v>
                </c:pt>
                <c:pt idx="365">
                  <c:v>-191.21503360875442</c:v>
                </c:pt>
                <c:pt idx="366">
                  <c:v>-192.00867048181931</c:v>
                </c:pt>
                <c:pt idx="367">
                  <c:v>-192.797241695976</c:v>
                </c:pt>
                <c:pt idx="368">
                  <c:v>-193.91646829355309</c:v>
                </c:pt>
                <c:pt idx="369">
                  <c:v>-194.6928623353914</c:v>
                </c:pt>
                <c:pt idx="370">
                  <c:v>-194.79292335861194</c:v>
                </c:pt>
                <c:pt idx="371">
                  <c:v>-194.5566569990919</c:v>
                </c:pt>
                <c:pt idx="372">
                  <c:v>-194.32189869049017</c:v>
                </c:pt>
                <c:pt idx="373">
                  <c:v>-193.08157268012226</c:v>
                </c:pt>
                <c:pt idx="374">
                  <c:v>-191.84916347495982</c:v>
                </c:pt>
                <c:pt idx="375">
                  <c:v>-190.62462054321281</c:v>
                </c:pt>
                <c:pt idx="376">
                  <c:v>-189.40789367577352</c:v>
                </c:pt>
                <c:pt idx="377">
                  <c:v>-188.19893298386225</c:v>
                </c:pt>
                <c:pt idx="378">
                  <c:v>-186.99768889727105</c:v>
                </c:pt>
                <c:pt idx="379">
                  <c:v>-185.46842345308485</c:v>
                </c:pt>
                <c:pt idx="380">
                  <c:v>-184.28460777787299</c:v>
                </c:pt>
                <c:pt idx="381">
                  <c:v>-183.1083482112501</c:v>
                </c:pt>
                <c:pt idx="382">
                  <c:v>-181.9395965238121</c:v>
                </c:pt>
                <c:pt idx="383">
                  <c:v>-180.77830479392702</c:v>
                </c:pt>
                <c:pt idx="384">
                  <c:v>-179.62442540590379</c:v>
                </c:pt>
                <c:pt idx="385">
                  <c:v>-178.47791104786231</c:v>
                </c:pt>
                <c:pt idx="386">
                  <c:v>-177.33871471005173</c:v>
                </c:pt>
                <c:pt idx="387">
                  <c:v>-176.20678968264582</c:v>
                </c:pt>
                <c:pt idx="388">
                  <c:v>-175.08208955406118</c:v>
                </c:pt>
                <c:pt idx="389">
                  <c:v>-173.96456820886468</c:v>
                </c:pt>
                <c:pt idx="390">
                  <c:v>-172.85417982605449</c:v>
                </c:pt>
                <c:pt idx="391">
                  <c:v>-171.75087887704208</c:v>
                </c:pt>
                <c:pt idx="392">
                  <c:v>-170.65462012385859</c:v>
                </c:pt>
                <c:pt idx="393">
                  <c:v>-169.56535861728631</c:v>
                </c:pt>
                <c:pt idx="394">
                  <c:v>-168.8187384039895</c:v>
                </c:pt>
                <c:pt idx="395">
                  <c:v>-168.07688374966017</c:v>
                </c:pt>
                <c:pt idx="396">
                  <c:v>-167.33976423651001</c:v>
                </c:pt>
                <c:pt idx="397">
                  <c:v>-166.60734964088329</c:v>
                </c:pt>
                <c:pt idx="398">
                  <c:v>-165.87960993202367</c:v>
                </c:pt>
                <c:pt idx="399">
                  <c:v>-165.15651527087832</c:v>
                </c:pt>
                <c:pt idx="400">
                  <c:v>-164.43803600882754</c:v>
                </c:pt>
                <c:pt idx="401">
                  <c:v>-163.72414268652608</c:v>
                </c:pt>
                <c:pt idx="402">
                  <c:v>-163.0148060326328</c:v>
                </c:pt>
                <c:pt idx="403">
                  <c:v>-162.98137438065081</c:v>
                </c:pt>
                <c:pt idx="404">
                  <c:v>-163.2838448266096</c:v>
                </c:pt>
                <c:pt idx="405">
                  <c:v>-163.58438465145497</c:v>
                </c:pt>
                <c:pt idx="406">
                  <c:v>-163.88300617802679</c:v>
                </c:pt>
                <c:pt idx="407">
                  <c:v>-164.51541035953971</c:v>
                </c:pt>
                <c:pt idx="408">
                  <c:v>-165.14377800493344</c:v>
                </c:pt>
                <c:pt idx="409">
                  <c:v>-165.76813487883121</c:v>
                </c:pt>
                <c:pt idx="410">
                  <c:v>-166.38850658135743</c:v>
                </c:pt>
                <c:pt idx="411">
                  <c:v>-167.0049185492214</c:v>
                </c:pt>
                <c:pt idx="412">
                  <c:v>-167.28170734776418</c:v>
                </c:pt>
                <c:pt idx="413">
                  <c:v>-167.55672944710315</c:v>
                </c:pt>
                <c:pt idx="414">
                  <c:v>-167.49430741478096</c:v>
                </c:pt>
                <c:pt idx="415">
                  <c:v>-167.09659510342939</c:v>
                </c:pt>
                <c:pt idx="416">
                  <c:v>-165.69435519999453</c:v>
                </c:pt>
                <c:pt idx="417">
                  <c:v>-164.63675428156233</c:v>
                </c:pt>
                <c:pt idx="418">
                  <c:v>-163.58590386288421</c:v>
                </c:pt>
                <c:pt idx="419">
                  <c:v>-162.54176085658395</c:v>
                </c:pt>
                <c:pt idx="420">
                  <c:v>-161.1685937413227</c:v>
                </c:pt>
                <c:pt idx="421">
                  <c:v>-160.1398800439905</c:v>
                </c:pt>
                <c:pt idx="422">
                  <c:v>-159.11773246382771</c:v>
                </c:pt>
                <c:pt idx="423">
                  <c:v>-158.43779779936042</c:v>
                </c:pt>
                <c:pt idx="424">
                  <c:v>-157.76220305054147</c:v>
                </c:pt>
                <c:pt idx="425">
                  <c:v>-156.75523180739273</c:v>
                </c:pt>
                <c:pt idx="426">
                  <c:v>-155.75468790279075</c:v>
                </c:pt>
                <c:pt idx="427">
                  <c:v>-155.43190772998375</c:v>
                </c:pt>
                <c:pt idx="428">
                  <c:v>-155.11118781209208</c:v>
                </c:pt>
                <c:pt idx="429">
                  <c:v>-154.45682628981217</c:v>
                </c:pt>
                <c:pt idx="430">
                  <c:v>-154.81370758083085</c:v>
                </c:pt>
                <c:pt idx="431">
                  <c:v>-155.16831095487163</c:v>
                </c:pt>
                <c:pt idx="432">
                  <c:v>-154.84927353358646</c:v>
                </c:pt>
                <c:pt idx="433">
                  <c:v>-154.53227247781302</c:v>
                </c:pt>
                <c:pt idx="434">
                  <c:v>-154.88867220771172</c:v>
                </c:pt>
                <c:pt idx="435">
                  <c:v>-155.5784858033912</c:v>
                </c:pt>
                <c:pt idx="436">
                  <c:v>-156.26389642774654</c:v>
                </c:pt>
                <c:pt idx="437">
                  <c:v>-156.94493218425927</c:v>
                </c:pt>
                <c:pt idx="438">
                  <c:v>-157.62162099703914</c:v>
                </c:pt>
                <c:pt idx="439">
                  <c:v>-158.2939906119079</c:v>
                </c:pt>
                <c:pt idx="440">
                  <c:v>-158.62637988863304</c:v>
                </c:pt>
                <c:pt idx="441">
                  <c:v>-157.94958145011157</c:v>
                </c:pt>
                <c:pt idx="442">
                  <c:v>-157.94848032719923</c:v>
                </c:pt>
                <c:pt idx="443">
                  <c:v>-157.94738623255827</c:v>
                </c:pt>
                <c:pt idx="444">
                  <c:v>-157.9462991213457</c:v>
                </c:pt>
                <c:pt idx="445">
                  <c:v>-157.27384153101886</c:v>
                </c:pt>
                <c:pt idx="446">
                  <c:v>-156.60567613134467</c:v>
                </c:pt>
                <c:pt idx="447">
                  <c:v>-155.60608681697801</c:v>
                </c:pt>
                <c:pt idx="448">
                  <c:v>-154.61287772344789</c:v>
                </c:pt>
                <c:pt idx="449">
                  <c:v>-153.96169683582463</c:v>
                </c:pt>
                <c:pt idx="450">
                  <c:v>-152.97898362401995</c:v>
                </c:pt>
                <c:pt idx="451">
                  <c:v>-152.00254291556416</c:v>
                </c:pt>
                <c:pt idx="452">
                  <c:v>-151.36802338300717</c:v>
                </c:pt>
                <c:pt idx="453">
                  <c:v>-150.4018651795177</c:v>
                </c:pt>
                <c:pt idx="454">
                  <c:v>-149.77756252036065</c:v>
                </c:pt>
                <c:pt idx="455">
                  <c:v>-149.49293339553645</c:v>
                </c:pt>
                <c:pt idx="456">
                  <c:v>-148.87443230447928</c:v>
                </c:pt>
                <c:pt idx="457">
                  <c:v>-147.92419029931597</c:v>
                </c:pt>
                <c:pt idx="458">
                  <c:v>-147.65139095685026</c:v>
                </c:pt>
                <c:pt idx="459">
                  <c:v>-147.38033284956228</c:v>
                </c:pt>
                <c:pt idx="460">
                  <c:v>-146.77531615439162</c:v>
                </c:pt>
                <c:pt idx="461">
                  <c:v>-146.17416118530312</c:v>
                </c:pt>
                <c:pt idx="462">
                  <c:v>-145.91253200247735</c:v>
                </c:pt>
                <c:pt idx="463">
                  <c:v>-145.31688404847023</c:v>
                </c:pt>
                <c:pt idx="464">
                  <c:v>-144.72503802132641</c:v>
                </c:pt>
                <c:pt idx="465">
                  <c:v>-144.1369696539526</c:v>
                </c:pt>
                <c:pt idx="466">
                  <c:v>-143.21696612518858</c:v>
                </c:pt>
                <c:pt idx="467">
                  <c:v>-142.63852354274601</c:v>
                </c:pt>
                <c:pt idx="468">
                  <c:v>-142.06377306796526</c:v>
                </c:pt>
                <c:pt idx="469">
                  <c:v>-141.15700242579828</c:v>
                </c:pt>
                <c:pt idx="470">
                  <c:v>-140.5917082664817</c:v>
                </c:pt>
                <c:pt idx="471">
                  <c:v>-140.03002229055474</c:v>
                </c:pt>
                <c:pt idx="472">
                  <c:v>-139.47192146758033</c:v>
                </c:pt>
                <c:pt idx="473">
                  <c:v>-138.91738291409411</c:v>
                </c:pt>
                <c:pt idx="474">
                  <c:v>-138.70207260166953</c:v>
                </c:pt>
                <c:pt idx="475">
                  <c:v>-138.4881365809604</c:v>
                </c:pt>
                <c:pt idx="476">
                  <c:v>-137.93987737112778</c:v>
                </c:pt>
                <c:pt idx="477">
                  <c:v>-137.05942890429893</c:v>
                </c:pt>
                <c:pt idx="478">
                  <c:v>-136.52028891007996</c:v>
                </c:pt>
                <c:pt idx="479">
                  <c:v>-136.32027887035372</c:v>
                </c:pt>
                <c:pt idx="480">
                  <c:v>-136.12154546316404</c:v>
                </c:pt>
                <c:pt idx="481">
                  <c:v>-136.25976924895022</c:v>
                </c:pt>
                <c:pt idx="482">
                  <c:v>-136.39711077410789</c:v>
                </c:pt>
                <c:pt idx="483">
                  <c:v>-136.86926437897549</c:v>
                </c:pt>
                <c:pt idx="484">
                  <c:v>-137.00271559291892</c:v>
                </c:pt>
                <c:pt idx="485">
                  <c:v>-136.79962629979102</c:v>
                </c:pt>
                <c:pt idx="486">
                  <c:v>-136.93352200259804</c:v>
                </c:pt>
                <c:pt idx="487">
                  <c:v>-137.06656307026972</c:v>
                </c:pt>
                <c:pt idx="488">
                  <c:v>-137.53444366679963</c:v>
                </c:pt>
                <c:pt idx="489">
                  <c:v>-137.99933785532923</c:v>
                </c:pt>
                <c:pt idx="490">
                  <c:v>-138.12557598862136</c:v>
                </c:pt>
                <c:pt idx="491">
                  <c:v>-138.58669707278838</c:v>
                </c:pt>
                <c:pt idx="492">
                  <c:v>-138.03780876688171</c:v>
                </c:pt>
                <c:pt idx="493">
                  <c:v>-137.82811263743855</c:v>
                </c:pt>
                <c:pt idx="494">
                  <c:v>-137.28406625630711</c:v>
                </c:pt>
                <c:pt idx="495">
                  <c:v>-137.07918114633341</c:v>
                </c:pt>
                <c:pt idx="496">
                  <c:v>-136.87560378567392</c:v>
                </c:pt>
                <c:pt idx="497">
                  <c:v>-136.33763711818969</c:v>
                </c:pt>
                <c:pt idx="498">
                  <c:v>-136.13879291605349</c:v>
                </c:pt>
                <c:pt idx="499">
                  <c:v>-136.27690661402895</c:v>
                </c:pt>
                <c:pt idx="500">
                  <c:v>-135.74276133606608</c:v>
                </c:pt>
                <c:pt idx="501">
                  <c:v>-135.54771413214303</c:v>
                </c:pt>
                <c:pt idx="502">
                  <c:v>-135.01822317474182</c:v>
                </c:pt>
                <c:pt idx="503">
                  <c:v>-134.82780058356798</c:v>
                </c:pt>
                <c:pt idx="504">
                  <c:v>-134.30290472071439</c:v>
                </c:pt>
                <c:pt idx="505">
                  <c:v>-133.78135918530239</c:v>
                </c:pt>
                <c:pt idx="506">
                  <c:v>-133.26314259274284</c:v>
                </c:pt>
                <c:pt idx="507">
                  <c:v>-132.7482336949187</c:v>
                </c:pt>
                <c:pt idx="508">
                  <c:v>-132.23661137932535</c:v>
                </c:pt>
                <c:pt idx="509">
                  <c:v>-131.72825466821129</c:v>
                </c:pt>
                <c:pt idx="510">
                  <c:v>-131.22314271775593</c:v>
                </c:pt>
                <c:pt idx="511">
                  <c:v>-131.72832094417075</c:v>
                </c:pt>
                <c:pt idx="512">
                  <c:v>-132.23027469765765</c:v>
                </c:pt>
                <c:pt idx="513">
                  <c:v>-132.72902455959397</c:v>
                </c:pt>
                <c:pt idx="514">
                  <c:v>-133.56027968881705</c:v>
                </c:pt>
                <c:pt idx="515">
                  <c:v>-134.38622904775943</c:v>
                </c:pt>
                <c:pt idx="516">
                  <c:v>-135.20690650233254</c:v>
                </c:pt>
                <c:pt idx="517">
                  <c:v>-136.02234570223007</c:v>
                </c:pt>
                <c:pt idx="518">
                  <c:v>-136.83258008242279</c:v>
                </c:pt>
                <c:pt idx="519">
                  <c:v>-137.63764286439175</c:v>
                </c:pt>
                <c:pt idx="520">
                  <c:v>-138.43756705769763</c:v>
                </c:pt>
                <c:pt idx="521">
                  <c:v>-138.89669675214009</c:v>
                </c:pt>
                <c:pt idx="522">
                  <c:v>-138.68151847620214</c:v>
                </c:pt>
                <c:pt idx="523">
                  <c:v>-138.13202494026936</c:v>
                </c:pt>
                <c:pt idx="524">
                  <c:v>-137.58603873483321</c:v>
                </c:pt>
                <c:pt idx="525">
                  <c:v>-136.70784876421496</c:v>
                </c:pt>
                <c:pt idx="526">
                  <c:v>-135.83526414158473</c:v>
                </c:pt>
                <c:pt idx="527">
                  <c:v>-134.96824908885341</c:v>
                </c:pt>
                <c:pt idx="528">
                  <c:v>-134.10676805636928</c:v>
                </c:pt>
                <c:pt idx="529">
                  <c:v>-133.25078572134854</c:v>
                </c:pt>
                <c:pt idx="530">
                  <c:v>-132.4002669864926</c:v>
                </c:pt>
                <c:pt idx="531">
                  <c:v>-131.55517697849342</c:v>
                </c:pt>
                <c:pt idx="532">
                  <c:v>-130.71548104665075</c:v>
                </c:pt>
                <c:pt idx="533">
                  <c:v>-129.88114476137744</c:v>
                </c:pt>
                <c:pt idx="534">
                  <c:v>-129.05213391296616</c:v>
                </c:pt>
                <c:pt idx="535">
                  <c:v>-128.22841450994525</c:v>
                </c:pt>
                <c:pt idx="536">
                  <c:v>-127.40995277784553</c:v>
                </c:pt>
                <c:pt idx="537">
                  <c:v>-126.59671515781761</c:v>
                </c:pt>
                <c:pt idx="538">
                  <c:v>-125.78866830517451</c:v>
                </c:pt>
                <c:pt idx="539">
                  <c:v>-124.98577908804636</c:v>
                </c:pt>
                <c:pt idx="540">
                  <c:v>-124.18801458607247</c:v>
                </c:pt>
                <c:pt idx="541">
                  <c:v>-123.39534208901875</c:v>
                </c:pt>
                <c:pt idx="542">
                  <c:v>-122.60772909539494</c:v>
                </c:pt>
                <c:pt idx="543">
                  <c:v>-121.82514331122154</c:v>
                </c:pt>
                <c:pt idx="544">
                  <c:v>-121.04755264860965</c:v>
                </c:pt>
                <c:pt idx="545">
                  <c:v>-120.27492522445321</c:v>
                </c:pt>
                <c:pt idx="546">
                  <c:v>-119.50722935919569</c:v>
                </c:pt>
                <c:pt idx="547">
                  <c:v>-118.74443357552224</c:v>
                </c:pt>
                <c:pt idx="548">
                  <c:v>-117.98650659693962</c:v>
                </c:pt>
                <c:pt idx="549">
                  <c:v>-117.2334173466178</c:v>
                </c:pt>
                <c:pt idx="550">
                  <c:v>-116.48513494615676</c:v>
                </c:pt>
                <c:pt idx="551">
                  <c:v>-115.74162871416647</c:v>
                </c:pt>
                <c:pt idx="552">
                  <c:v>-115.0028681651084</c:v>
                </c:pt>
                <c:pt idx="553">
                  <c:v>-114.26882300802507</c:v>
                </c:pt>
                <c:pt idx="554">
                  <c:v>-113.53946314530674</c:v>
                </c:pt>
                <c:pt idx="555">
                  <c:v>-112.81475867149572</c:v>
                </c:pt>
                <c:pt idx="556">
                  <c:v>-112.09467987194104</c:v>
                </c:pt>
                <c:pt idx="557">
                  <c:v>-111.37919722175205</c:v>
                </c:pt>
                <c:pt idx="558">
                  <c:v>-110.66828138437849</c:v>
                </c:pt>
                <c:pt idx="559">
                  <c:v>-109.96190321060146</c:v>
                </c:pt>
                <c:pt idx="560">
                  <c:v>-109.26003373722554</c:v>
                </c:pt>
                <c:pt idx="561">
                  <c:v>-108.56264418592031</c:v>
                </c:pt>
                <c:pt idx="562">
                  <c:v>-107.86970596202457</c:v>
                </c:pt>
                <c:pt idx="563">
                  <c:v>-107.18119065346264</c:v>
                </c:pt>
                <c:pt idx="564">
                  <c:v>-106.49707002947376</c:v>
                </c:pt>
                <c:pt idx="565">
                  <c:v>-105.8173160394537</c:v>
                </c:pt>
                <c:pt idx="566">
                  <c:v>-105.81327822986974</c:v>
                </c:pt>
                <c:pt idx="567">
                  <c:v>-106.14495490198011</c:v>
                </c:pt>
                <c:pt idx="568">
                  <c:v>-106.81020324322328</c:v>
                </c:pt>
                <c:pt idx="569">
                  <c:v>-107.47120540928456</c:v>
                </c:pt>
                <c:pt idx="570">
                  <c:v>-107.79229979382644</c:v>
                </c:pt>
                <c:pt idx="571">
                  <c:v>-107.77565597462919</c:v>
                </c:pt>
                <c:pt idx="572">
                  <c:v>-107.75911839026251</c:v>
                </c:pt>
                <c:pt idx="573">
                  <c:v>-108.0783750717379</c:v>
                </c:pt>
                <c:pt idx="574">
                  <c:v>-109.06697140615206</c:v>
                </c:pt>
                <c:pt idx="575">
                  <c:v>-110.04925768618786</c:v>
                </c:pt>
                <c:pt idx="576">
                  <c:v>-111.36096289694218</c:v>
                </c:pt>
                <c:pt idx="577">
                  <c:v>-111.99291828235239</c:v>
                </c:pt>
                <c:pt idx="578">
                  <c:v>-112.28515128728579</c:v>
                </c:pt>
                <c:pt idx="579">
                  <c:v>-112.23983030608008</c:v>
                </c:pt>
                <c:pt idx="580">
                  <c:v>-112.19479860156046</c:v>
                </c:pt>
                <c:pt idx="581">
                  <c:v>-112.48574303628087</c:v>
                </c:pt>
                <c:pt idx="582">
                  <c:v>-113.11051912757921</c:v>
                </c:pt>
                <c:pt idx="583">
                  <c:v>-113.73130737172778</c:v>
                </c:pt>
                <c:pt idx="584">
                  <c:v>-114.01244451347682</c:v>
                </c:pt>
                <c:pt idx="585">
                  <c:v>-113.62040978323306</c:v>
                </c:pt>
                <c:pt idx="586">
                  <c:v>-113.23087734879213</c:v>
                </c:pt>
                <c:pt idx="587">
                  <c:v>-112.50814252940744</c:v>
                </c:pt>
                <c:pt idx="588">
                  <c:v>-111.79002081229925</c:v>
                </c:pt>
                <c:pt idx="589">
                  <c:v>-111.41217146177043</c:v>
                </c:pt>
                <c:pt idx="590">
                  <c:v>-111.03673386402912</c:v>
                </c:pt>
                <c:pt idx="591">
                  <c:v>-110.66369262520404</c:v>
                </c:pt>
                <c:pt idx="592">
                  <c:v>-110.29303244974206</c:v>
                </c:pt>
                <c:pt idx="593">
                  <c:v>-109.92473813969819</c:v>
                </c:pt>
                <c:pt idx="594">
                  <c:v>-109.55879459410029</c:v>
                </c:pt>
                <c:pt idx="595">
                  <c:v>-108.85949809938921</c:v>
                </c:pt>
                <c:pt idx="596">
                  <c:v>-108.50035381284353</c:v>
                </c:pt>
                <c:pt idx="597">
                  <c:v>-108.14350188759776</c:v>
                </c:pt>
                <c:pt idx="598">
                  <c:v>-107.78892769184905</c:v>
                </c:pt>
                <c:pt idx="599">
                  <c:v>-107.43661668725466</c:v>
                </c:pt>
                <c:pt idx="600">
                  <c:v>-106.75086571922267</c:v>
                </c:pt>
                <c:pt idx="601">
                  <c:v>-106.06949179133743</c:v>
                </c:pt>
                <c:pt idx="602">
                  <c:v>-105.39246696573731</c:v>
                </c:pt>
                <c:pt idx="603">
                  <c:v>-104.71976348273665</c:v>
                </c:pt>
                <c:pt idx="604">
                  <c:v>-104.05135375989153</c:v>
                </c:pt>
                <c:pt idx="605">
                  <c:v>-103.3872103908039</c:v>
                </c:pt>
                <c:pt idx="606">
                  <c:v>-103.06299485303728</c:v>
                </c:pt>
                <c:pt idx="607">
                  <c:v>-102.74084873189761</c:v>
                </c:pt>
                <c:pt idx="608">
                  <c:v>-102.42075881856057</c:v>
                </c:pt>
                <c:pt idx="609">
                  <c:v>-101.76702327965677</c:v>
                </c:pt>
                <c:pt idx="610">
                  <c:v>-101.11746043151018</c:v>
                </c:pt>
                <c:pt idx="611">
                  <c:v>-100.47204364047879</c:v>
                </c:pt>
                <c:pt idx="612">
                  <c:v>-100.16643515198668</c:v>
                </c:pt>
                <c:pt idx="613">
                  <c:v>-99.527088605230958</c:v>
                </c:pt>
                <c:pt idx="614">
                  <c:v>-98.891822906593987</c:v>
                </c:pt>
                <c:pt idx="615">
                  <c:v>-98.260612008643051</c:v>
                </c:pt>
                <c:pt idx="616">
                  <c:v>-97.63343003023796</c:v>
                </c:pt>
                <c:pt idx="617">
                  <c:v>-97.010251255410068</c:v>
                </c:pt>
                <c:pt idx="618">
                  <c:v>-96.055361423353858</c:v>
                </c:pt>
                <c:pt idx="619">
                  <c:v>-95.44225521140342</c:v>
                </c:pt>
                <c:pt idx="620">
                  <c:v>-94.833062359639413</c:v>
                </c:pt>
                <c:pt idx="621">
                  <c:v>-94.22775788968481</c:v>
                </c:pt>
                <c:pt idx="622">
                  <c:v>-93.626316982653933</c:v>
                </c:pt>
                <c:pt idx="623">
                  <c:v>-92.693026268994757</c:v>
                </c:pt>
                <c:pt idx="624">
                  <c:v>-92.10138131165202</c:v>
                </c:pt>
                <c:pt idx="625">
                  <c:v>-91.513512730711724</c:v>
                </c:pt>
                <c:pt idx="626">
                  <c:v>-91.26508513112141</c:v>
                </c:pt>
                <c:pt idx="627">
                  <c:v>-91.018243205690624</c:v>
                </c:pt>
                <c:pt idx="628">
                  <c:v>-91.108665542292414</c:v>
                </c:pt>
                <c:pt idx="629">
                  <c:v>-91.19851072738706</c:v>
                </c:pt>
                <c:pt idx="630">
                  <c:v>-91.287782444859431</c:v>
                </c:pt>
                <c:pt idx="631">
                  <c:v>-91.712173064051214</c:v>
                </c:pt>
                <c:pt idx="632">
                  <c:v>-92.469543573886398</c:v>
                </c:pt>
                <c:pt idx="633">
                  <c:v>-93.222079907283216</c:v>
                </c:pt>
                <c:pt idx="634">
                  <c:v>-93.969812920070723</c:v>
                </c:pt>
                <c:pt idx="635">
                  <c:v>-94.71277327103067</c:v>
                </c:pt>
                <c:pt idx="636">
                  <c:v>-95.786680132316789</c:v>
                </c:pt>
                <c:pt idx="637">
                  <c:v>-96.518043706590603</c:v>
                </c:pt>
                <c:pt idx="638">
                  <c:v>-97.580427811600501</c:v>
                </c:pt>
                <c:pt idx="639">
                  <c:v>-98.300342177550249</c:v>
                </c:pt>
                <c:pt idx="640">
                  <c:v>-98.679972734721346</c:v>
                </c:pt>
                <c:pt idx="641">
                  <c:v>-98.721491461000269</c:v>
                </c:pt>
                <c:pt idx="642">
                  <c:v>-99.098433888741027</c:v>
                </c:pt>
                <c:pt idx="643">
                  <c:v>-99.137281643507436</c:v>
                </c:pt>
                <c:pt idx="644">
                  <c:v>-99.175881439162595</c:v>
                </c:pt>
                <c:pt idx="645">
                  <c:v>-99.214234858400715</c:v>
                </c:pt>
                <c:pt idx="646">
                  <c:v>-98.916654764864361</c:v>
                </c:pt>
                <c:pt idx="647">
                  <c:v>-98.285285369093714</c:v>
                </c:pt>
                <c:pt idx="648">
                  <c:v>-97.993634613524989</c:v>
                </c:pt>
                <c:pt idx="649">
                  <c:v>-97.032468000701328</c:v>
                </c:pt>
                <c:pt idx="650">
                  <c:v>-96.413125071674926</c:v>
                </c:pt>
                <c:pt idx="651">
                  <c:v>-96.133424019808984</c:v>
                </c:pt>
                <c:pt idx="652">
                  <c:v>-95.855508255591801</c:v>
                </c:pt>
                <c:pt idx="653">
                  <c:v>-95.243677674872458</c:v>
                </c:pt>
                <c:pt idx="654">
                  <c:v>-94.635752312169572</c:v>
                </c:pt>
                <c:pt idx="655">
                  <c:v>-94.031707241123911</c:v>
                </c:pt>
                <c:pt idx="656">
                  <c:v>-93.431517694419227</c:v>
                </c:pt>
                <c:pt idx="657">
                  <c:v>-93.170847771847278</c:v>
                </c:pt>
                <c:pt idx="658">
                  <c:v>-92.91184166423831</c:v>
                </c:pt>
                <c:pt idx="659">
                  <c:v>-92.318800042775806</c:v>
                </c:pt>
                <c:pt idx="660">
                  <c:v>-92.065232421379449</c:v>
                </c:pt>
                <c:pt idx="661">
                  <c:v>-91.477594573097647</c:v>
                </c:pt>
                <c:pt idx="662">
                  <c:v>-90.893707524449582</c:v>
                </c:pt>
                <c:pt idx="663">
                  <c:v>-90.313547334686476</c:v>
                </c:pt>
                <c:pt idx="664">
                  <c:v>-90.072778924823837</c:v>
                </c:pt>
                <c:pt idx="665">
                  <c:v>-89.833547301721268</c:v>
                </c:pt>
                <c:pt idx="666">
                  <c:v>-89.931531365321334</c:v>
                </c:pt>
                <c:pt idx="667">
                  <c:v>-90.028890012135847</c:v>
                </c:pt>
                <c:pt idx="668">
                  <c:v>-90.797004652044635</c:v>
                </c:pt>
                <c:pt idx="669">
                  <c:v>-91.560216537431188</c:v>
                </c:pt>
                <c:pt idx="670">
                  <c:v>-92.654245670791028</c:v>
                </c:pt>
                <c:pt idx="671">
                  <c:v>-93.741291788857737</c:v>
                </c:pt>
                <c:pt idx="672">
                  <c:v>-94.82139946312202</c:v>
                </c:pt>
                <c:pt idx="673">
                  <c:v>-95.894612980583474</c:v>
                </c:pt>
                <c:pt idx="674">
                  <c:v>-96.960976345506978</c:v>
                </c:pt>
                <c:pt idx="675">
                  <c:v>-97.68484457240389</c:v>
                </c:pt>
                <c:pt idx="676">
                  <c:v>-98.739781171661605</c:v>
                </c:pt>
                <c:pt idx="677">
                  <c:v>-99.45229556810348</c:v>
                </c:pt>
                <c:pt idx="678">
                  <c:v>-100.1602620975731</c:v>
                </c:pt>
                <c:pt idx="679">
                  <c:v>-100.19233237043896</c:v>
                </c:pt>
                <c:pt idx="680">
                  <c:v>-100.22419794384143</c:v>
                </c:pt>
                <c:pt idx="681">
                  <c:v>-99.920171415317611</c:v>
                </c:pt>
                <c:pt idx="682">
                  <c:v>-99.618085440132617</c:v>
                </c:pt>
                <c:pt idx="683">
                  <c:v>-99.317927632031171</c:v>
                </c:pt>
                <c:pt idx="684">
                  <c:v>-99.019685683868389</c:v>
                </c:pt>
                <c:pt idx="685">
                  <c:v>-99.059036076011267</c:v>
                </c:pt>
                <c:pt idx="686">
                  <c:v>-99.433824009791493</c:v>
                </c:pt>
                <c:pt idx="687">
                  <c:v>-99.134842313320817</c:v>
                </c:pt>
                <c:pt idx="688">
                  <c:v>-98.837768969856441</c:v>
                </c:pt>
                <c:pt idx="689">
                  <c:v>-98.542591798635868</c:v>
                </c:pt>
                <c:pt idx="690">
                  <c:v>-98.249298696736417</c:v>
                </c:pt>
                <c:pt idx="691">
                  <c:v>-97.957877638402692</c:v>
                </c:pt>
                <c:pt idx="692">
                  <c:v>-97.668316674672795</c:v>
                </c:pt>
                <c:pt idx="693">
                  <c:v>-97.380603932892569</c:v>
                </c:pt>
                <c:pt idx="694">
                  <c:v>-97.094727616155055</c:v>
                </c:pt>
                <c:pt idx="695">
                  <c:v>-96.474987293815374</c:v>
                </c:pt>
                <c:pt idx="696">
                  <c:v>-95.523513967140985</c:v>
                </c:pt>
                <c:pt idx="697">
                  <c:v>-94.242425035564054</c:v>
                </c:pt>
                <c:pt idx="698">
                  <c:v>-93.305201801451261</c:v>
                </c:pt>
                <c:pt idx="699">
                  <c:v>-92.373960715304364</c:v>
                </c:pt>
                <c:pt idx="700">
                  <c:v>-91.44866359406997</c:v>
                </c:pt>
                <c:pt idx="701">
                  <c:v>-90.529272498304024</c:v>
                </c:pt>
                <c:pt idx="702">
                  <c:v>-89.951438439788362</c:v>
                </c:pt>
                <c:pt idx="703">
                  <c:v>-89.377292604900632</c:v>
                </c:pt>
                <c:pt idx="704">
                  <c:v>-88.806811452255786</c:v>
                </c:pt>
                <c:pt idx="705">
                  <c:v>-88.239971590730008</c:v>
                </c:pt>
                <c:pt idx="706">
                  <c:v>-88.012438487600548</c:v>
                </c:pt>
                <c:pt idx="707">
                  <c:v>-87.78635769236395</c:v>
                </c:pt>
                <c:pt idx="708">
                  <c:v>-87.897408644124397</c:v>
                </c:pt>
                <c:pt idx="709">
                  <c:v>-88.007750775192093</c:v>
                </c:pt>
                <c:pt idx="710">
                  <c:v>-87.781699900846647</c:v>
                </c:pt>
                <c:pt idx="711">
                  <c:v>-87.557091873580077</c:v>
                </c:pt>
                <c:pt idx="712">
                  <c:v>-87.333917483885699</c:v>
                </c:pt>
                <c:pt idx="713">
                  <c:v>-86.440790163114485</c:v>
                </c:pt>
                <c:pt idx="714">
                  <c:v>-85.553363533073338</c:v>
                </c:pt>
                <c:pt idx="715">
                  <c:v>-84.671601207154453</c:v>
                </c:pt>
                <c:pt idx="716">
                  <c:v>-83.795467031036438</c:v>
                </c:pt>
                <c:pt idx="717">
                  <c:v>-82.924925081040072</c:v>
                </c:pt>
                <c:pt idx="718">
                  <c:v>-81.724250953933222</c:v>
                </c:pt>
                <c:pt idx="719">
                  <c:v>-79.524174413311783</c:v>
                </c:pt>
                <c:pt idx="720">
                  <c:v>-76.666763196039994</c:v>
                </c:pt>
                <c:pt idx="721">
                  <c:v>-73.827590383612971</c:v>
                </c:pt>
                <c:pt idx="722">
                  <c:v>-71.006539563123297</c:v>
                </c:pt>
                <c:pt idx="723">
                  <c:v>-67.532117646824517</c:v>
                </c:pt>
                <c:pt idx="724">
                  <c:v>-63.408494999283711</c:v>
                </c:pt>
                <c:pt idx="725">
                  <c:v>-58.975504075260801</c:v>
                </c:pt>
                <c:pt idx="726">
                  <c:v>-54.235119523676637</c:v>
                </c:pt>
                <c:pt idx="727">
                  <c:v>-48.517925971560345</c:v>
                </c:pt>
                <c:pt idx="728">
                  <c:v>-42.165846945589756</c:v>
                </c:pt>
                <c:pt idx="729">
                  <c:v>-35.182934819513612</c:v>
                </c:pt>
                <c:pt idx="730">
                  <c:v>-27.908904810485378</c:v>
                </c:pt>
                <c:pt idx="731">
                  <c:v>-20.681303786985904</c:v>
                </c:pt>
                <c:pt idx="732">
                  <c:v>-12.492769273113622</c:v>
                </c:pt>
                <c:pt idx="733">
                  <c:v>-3.685123464702317</c:v>
                </c:pt>
                <c:pt idx="734">
                  <c:v>5.7376819485960038</c:v>
                </c:pt>
                <c:pt idx="735">
                  <c:v>15.10034308208856</c:v>
                </c:pt>
                <c:pt idx="736">
                  <c:v>25.074621245214431</c:v>
                </c:pt>
                <c:pt idx="737">
                  <c:v>36.327990000994369</c:v>
                </c:pt>
                <c:pt idx="738">
                  <c:v>47.509530280092051</c:v>
                </c:pt>
                <c:pt idx="739">
                  <c:v>59.626766679276706</c:v>
                </c:pt>
                <c:pt idx="740">
                  <c:v>71.666660670944793</c:v>
                </c:pt>
                <c:pt idx="741">
                  <c:v>83.965394628474613</c:v>
                </c:pt>
                <c:pt idx="742">
                  <c:v>97.19269383517981</c:v>
                </c:pt>
                <c:pt idx="743">
                  <c:v>111.00694269666592</c:v>
                </c:pt>
                <c:pt idx="744">
                  <c:v>125.74008351488871</c:v>
                </c:pt>
                <c:pt idx="745">
                  <c:v>140.37918502050326</c:v>
                </c:pt>
                <c:pt idx="746">
                  <c:v>155.59622486961825</c:v>
                </c:pt>
                <c:pt idx="747">
                  <c:v>171.05182546402514</c:v>
                </c:pt>
                <c:pt idx="748">
                  <c:v>186.07308669011161</c:v>
                </c:pt>
                <c:pt idx="749">
                  <c:v>201.6698469945342</c:v>
                </c:pt>
                <c:pt idx="750">
                  <c:v>217.16705563951635</c:v>
                </c:pt>
                <c:pt idx="751">
                  <c:v>233.23672546557276</c:v>
                </c:pt>
                <c:pt idx="752">
                  <c:v>249.87520254331173</c:v>
                </c:pt>
                <c:pt idx="753">
                  <c:v>266.07179013885764</c:v>
                </c:pt>
                <c:pt idx="754">
                  <c:v>281.82930876300713</c:v>
                </c:pt>
                <c:pt idx="755">
                  <c:v>299.16469317768184</c:v>
                </c:pt>
                <c:pt idx="756">
                  <c:v>317.06080598762196</c:v>
                </c:pt>
                <c:pt idx="757">
                  <c:v>334.50700202496967</c:v>
                </c:pt>
                <c:pt idx="758">
                  <c:v>351.84184174642877</c:v>
                </c:pt>
                <c:pt idx="759">
                  <c:v>369.40172463086441</c:v>
                </c:pt>
                <c:pt idx="760">
                  <c:v>386.84952555424559</c:v>
                </c:pt>
                <c:pt idx="761">
                  <c:v>404.18595991804114</c:v>
                </c:pt>
                <c:pt idx="762">
                  <c:v>421.41173855740078</c:v>
                </c:pt>
                <c:pt idx="763">
                  <c:v>438.19187906137836</c:v>
                </c:pt>
                <c:pt idx="764">
                  <c:v>455.5362919948401</c:v>
                </c:pt>
                <c:pt idx="765">
                  <c:v>472.76999827794384</c:v>
                </c:pt>
                <c:pt idx="766">
                  <c:v>488.5509496977819</c:v>
                </c:pt>
                <c:pt idx="767">
                  <c:v>503.89548508635244</c:v>
                </c:pt>
                <c:pt idx="768">
                  <c:v>519.14207872732595</c:v>
                </c:pt>
                <c:pt idx="769">
                  <c:v>534.62704447638316</c:v>
                </c:pt>
                <c:pt idx="770">
                  <c:v>550.34886084198092</c:v>
                </c:pt>
                <c:pt idx="771">
                  <c:v>566.30601604398714</c:v>
                </c:pt>
                <c:pt idx="772">
                  <c:v>582.16131924279875</c:v>
                </c:pt>
                <c:pt idx="773">
                  <c:v>597.91542054366846</c:v>
                </c:pt>
                <c:pt idx="774">
                  <c:v>613.56896590234544</c:v>
                </c:pt>
                <c:pt idx="775">
                  <c:v>628.78690844253242</c:v>
                </c:pt>
                <c:pt idx="776">
                  <c:v>644.57909467525326</c:v>
                </c:pt>
                <c:pt idx="777">
                  <c:v>660.27048187567914</c:v>
                </c:pt>
                <c:pt idx="778">
                  <c:v>676.19740213711464</c:v>
                </c:pt>
                <c:pt idx="779">
                  <c:v>692.69404079815979</c:v>
                </c:pt>
                <c:pt idx="780">
                  <c:v>709.08538401822034</c:v>
                </c:pt>
                <c:pt idx="781">
                  <c:v>729.40036838941148</c:v>
                </c:pt>
                <c:pt idx="782">
                  <c:v>749.58568542158605</c:v>
                </c:pt>
                <c:pt idx="783">
                  <c:v>769.64216276089417</c:v>
                </c:pt>
                <c:pt idx="784">
                  <c:v>789.90631147976308</c:v>
                </c:pt>
                <c:pt idx="785">
                  <c:v>810.37680604457967</c:v>
                </c:pt>
                <c:pt idx="786">
                  <c:v>830.71664067336098</c:v>
                </c:pt>
                <c:pt idx="787">
                  <c:v>849.91958322085679</c:v>
                </c:pt>
                <c:pt idx="788">
                  <c:v>868.99995641680755</c:v>
                </c:pt>
                <c:pt idx="789">
                  <c:v>887.95854260198087</c:v>
                </c:pt>
                <c:pt idx="790">
                  <c:v>906.79611912369592</c:v>
                </c:pt>
                <c:pt idx="791">
                  <c:v>925.51345836755036</c:v>
                </c:pt>
                <c:pt idx="792">
                  <c:v>939.74737457215474</c:v>
                </c:pt>
                <c:pt idx="793">
                  <c:v>953.55474922712563</c:v>
                </c:pt>
                <c:pt idx="794">
                  <c:v>967.60968229782031</c:v>
                </c:pt>
                <c:pt idx="795">
                  <c:v>981.57490494897343</c:v>
                </c:pt>
                <c:pt idx="796">
                  <c:v>995.45098978797046</c:v>
                </c:pt>
                <c:pt idx="797">
                  <c:v>1009.2385057674595</c:v>
                </c:pt>
                <c:pt idx="798">
                  <c:v>1023.2737069174826</c:v>
                </c:pt>
                <c:pt idx="799">
                  <c:v>1036.5479461756599</c:v>
                </c:pt>
                <c:pt idx="800">
                  <c:v>1049.7374580596911</c:v>
                </c:pt>
                <c:pt idx="801">
                  <c:v>1062.5070946620228</c:v>
                </c:pt>
                <c:pt idx="802">
                  <c:v>1075.1952246893038</c:v>
                </c:pt>
                <c:pt idx="803">
                  <c:v>1088.1380570941071</c:v>
                </c:pt>
                <c:pt idx="804">
                  <c:v>1101.3339661513999</c:v>
                </c:pt>
                <c:pt idx="805">
                  <c:v>1116.124091348802</c:v>
                </c:pt>
                <c:pt idx="806">
                  <c:v>1130.4841248023147</c:v>
                </c:pt>
                <c:pt idx="807">
                  <c:v>1144.7525004287036</c:v>
                </c:pt>
                <c:pt idx="808">
                  <c:v>1159.2654919743682</c:v>
                </c:pt>
                <c:pt idx="809">
                  <c:v>1173.6858493854995</c:v>
                </c:pt>
                <c:pt idx="810">
                  <c:v>1188.6855413492074</c:v>
                </c:pt>
                <c:pt idx="811">
                  <c:v>1203.2538039374226</c:v>
                </c:pt>
                <c:pt idx="812">
                  <c:v>1218.0647683137822</c:v>
                </c:pt>
                <c:pt idx="813">
                  <c:v>1233.1168853510478</c:v>
                </c:pt>
                <c:pt idx="814">
                  <c:v>1248.0729271008877</c:v>
                </c:pt>
                <c:pt idx="815">
                  <c:v>1261.9264406697107</c:v>
                </c:pt>
                <c:pt idx="816">
                  <c:v>1273.677397193886</c:v>
                </c:pt>
                <c:pt idx="817">
                  <c:v>1285.689037926174</c:v>
                </c:pt>
                <c:pt idx="818">
                  <c:v>1299.3024537963909</c:v>
                </c:pt>
                <c:pt idx="819">
                  <c:v>1313.1646660906349</c:v>
                </c:pt>
                <c:pt idx="820">
                  <c:v>1327.2740867806415</c:v>
                </c:pt>
                <c:pt idx="821">
                  <c:v>1341.2934492651839</c:v>
                </c:pt>
                <c:pt idx="822">
                  <c:v>1355.2233283716339</c:v>
                </c:pt>
                <c:pt idx="823">
                  <c:v>1369.3999839672019</c:v>
                </c:pt>
                <c:pt idx="824">
                  <c:v>1383.821840916567</c:v>
                </c:pt>
                <c:pt idx="825">
                  <c:v>1397.8159567201585</c:v>
                </c:pt>
                <c:pt idx="826">
                  <c:v>1412.3921277091902</c:v>
                </c:pt>
                <c:pt idx="827">
                  <c:v>1427.2109500082756</c:v>
                </c:pt>
                <c:pt idx="828">
                  <c:v>1442.2708748124103</c:v>
                </c:pt>
                <c:pt idx="829">
                  <c:v>1455.8919196573688</c:v>
                </c:pt>
                <c:pt idx="830">
                  <c:v>1468.7546461048937</c:v>
                </c:pt>
                <c:pt idx="831">
                  <c:v>1481.8709605085187</c:v>
                </c:pt>
                <c:pt idx="832">
                  <c:v>1494.2321781294236</c:v>
                </c:pt>
                <c:pt idx="833">
                  <c:v>1506.8501847581506</c:v>
                </c:pt>
                <c:pt idx="834">
                  <c:v>1519.3876526420522</c:v>
                </c:pt>
                <c:pt idx="835">
                  <c:v>1531.509407138177</c:v>
                </c:pt>
                <c:pt idx="836">
                  <c:v>1543.8894790974769</c:v>
                </c:pt>
                <c:pt idx="837">
                  <c:v>1556.86190842931</c:v>
                </c:pt>
                <c:pt idx="838">
                  <c:v>1569.4158480831647</c:v>
                </c:pt>
                <c:pt idx="839">
                  <c:v>1583.5681014664999</c:v>
                </c:pt>
                <c:pt idx="840">
                  <c:v>1598.3014006680435</c:v>
                </c:pt>
                <c:pt idx="841">
                  <c:v>1613.2763482550686</c:v>
                </c:pt>
                <c:pt idx="842">
                  <c:v>1627.8200244060893</c:v>
                </c:pt>
                <c:pt idx="843">
                  <c:v>1642.9422479855971</c:v>
                </c:pt>
                <c:pt idx="844">
                  <c:v>1657.9679487986509</c:v>
                </c:pt>
                <c:pt idx="845">
                  <c:v>1673.2334316438535</c:v>
                </c:pt>
                <c:pt idx="846">
                  <c:v>1690.7512982842773</c:v>
                </c:pt>
                <c:pt idx="847">
                  <c:v>1708.1573511466997</c:v>
                </c:pt>
                <c:pt idx="848">
                  <c:v>1725.1166152118603</c:v>
                </c:pt>
                <c:pt idx="849">
                  <c:v>1742.3033196800775</c:v>
                </c:pt>
                <c:pt idx="850">
                  <c:v>1756.6948144542043</c:v>
                </c:pt>
                <c:pt idx="851">
                  <c:v>1769.6516957526208</c:v>
                </c:pt>
                <c:pt idx="852">
                  <c:v>1782.861564031585</c:v>
                </c:pt>
                <c:pt idx="853">
                  <c:v>1794.9800496792175</c:v>
                </c:pt>
                <c:pt idx="854">
                  <c:v>1806.6854962365494</c:v>
                </c:pt>
                <c:pt idx="855">
                  <c:v>1817.9805400669939</c:v>
                </c:pt>
                <c:pt idx="856">
                  <c:v>1828.1964232882781</c:v>
                </c:pt>
                <c:pt idx="857">
                  <c:v>1836.6686565943407</c:v>
                </c:pt>
                <c:pt idx="858">
                  <c:v>1844.4154355543931</c:v>
                </c:pt>
                <c:pt idx="859">
                  <c:v>1851.7770793379641</c:v>
                </c:pt>
                <c:pt idx="860">
                  <c:v>1858.0846687841392</c:v>
                </c:pt>
                <c:pt idx="861">
                  <c:v>1864.3519978823938</c:v>
                </c:pt>
                <c:pt idx="862">
                  <c:v>1871.2507010261086</c:v>
                </c:pt>
                <c:pt idx="863">
                  <c:v>1877.7696821274869</c:v>
                </c:pt>
                <c:pt idx="864">
                  <c:v>1883.9113648923512</c:v>
                </c:pt>
                <c:pt idx="865">
                  <c:v>1889.6781575564573</c:v>
                </c:pt>
                <c:pt idx="866">
                  <c:v>1894.4010755661498</c:v>
                </c:pt>
                <c:pt idx="867">
                  <c:v>1899.0938479356141</c:v>
                </c:pt>
                <c:pt idx="868">
                  <c:v>1901.4068461167071</c:v>
                </c:pt>
                <c:pt idx="869">
                  <c:v>1902.6980146684687</c:v>
                </c:pt>
                <c:pt idx="870">
                  <c:v>1902.6381870591908</c:v>
                </c:pt>
                <c:pt idx="871">
                  <c:v>1902.5787413200956</c:v>
                </c:pt>
                <c:pt idx="872">
                  <c:v>1901.5126088867837</c:v>
                </c:pt>
                <c:pt idx="873">
                  <c:v>1898.4391491545903</c:v>
                </c:pt>
                <c:pt idx="874">
                  <c:v>1894.0425519947944</c:v>
                </c:pt>
                <c:pt idx="875">
                  <c:v>1889.6740176208145</c:v>
                </c:pt>
                <c:pt idx="876">
                  <c:v>1884.6619894942746</c:v>
                </c:pt>
                <c:pt idx="877">
                  <c:v>1879.0105749342304</c:v>
                </c:pt>
                <c:pt idx="878">
                  <c:v>1872.0524776254347</c:v>
                </c:pt>
                <c:pt idx="879">
                  <c:v>1865.8101701715721</c:v>
                </c:pt>
                <c:pt idx="880">
                  <c:v>1859.9433950899954</c:v>
                </c:pt>
                <c:pt idx="881">
                  <c:v>1853.7783779988213</c:v>
                </c:pt>
                <c:pt idx="882">
                  <c:v>1846.9813338207673</c:v>
                </c:pt>
                <c:pt idx="883">
                  <c:v>1839.8919853939703</c:v>
                </c:pt>
                <c:pt idx="884">
                  <c:v>1832.5121984502773</c:v>
                </c:pt>
                <c:pt idx="885">
                  <c:v>1825.1795155219688</c:v>
                </c:pt>
                <c:pt idx="886">
                  <c:v>1817.8936359514823</c:v>
                </c:pt>
                <c:pt idx="887">
                  <c:v>1810.3185722914216</c:v>
                </c:pt>
                <c:pt idx="888">
                  <c:v>1802.7918590671361</c:v>
                </c:pt>
                <c:pt idx="889">
                  <c:v>1795.3131876654395</c:v>
                </c:pt>
                <c:pt idx="890">
                  <c:v>1787.210874025023</c:v>
                </c:pt>
                <c:pt idx="891">
                  <c:v>1779.1602761737956</c:v>
                </c:pt>
                <c:pt idx="892">
                  <c:v>1771.8324414360543</c:v>
                </c:pt>
                <c:pt idx="893">
                  <c:v>1764.2156904019196</c:v>
                </c:pt>
                <c:pt idx="894">
                  <c:v>1756.9832445965144</c:v>
                </c:pt>
                <c:pt idx="895">
                  <c:v>1749.796962351239</c:v>
                </c:pt>
                <c:pt idx="896">
                  <c:v>1741.9851715933573</c:v>
                </c:pt>
                <c:pt idx="897">
                  <c:v>1734.2232422629691</c:v>
                </c:pt>
                <c:pt idx="898">
                  <c:v>1726.8465448114794</c:v>
                </c:pt>
                <c:pt idx="899">
                  <c:v>1719.8526203645786</c:v>
                </c:pt>
                <c:pt idx="900">
                  <c:v>1712.9033370336135</c:v>
                </c:pt>
                <c:pt idx="901">
                  <c:v>1705.6627211723498</c:v>
                </c:pt>
                <c:pt idx="902">
                  <c:v>1697.7969436014087</c:v>
                </c:pt>
                <c:pt idx="903">
                  <c:v>1689.3099946292934</c:v>
                </c:pt>
                <c:pt idx="904">
                  <c:v>1681.5485939309867</c:v>
                </c:pt>
                <c:pt idx="905">
                  <c:v>1673.8367330284093</c:v>
                </c:pt>
                <c:pt idx="906">
                  <c:v>1667.1811618438373</c:v>
                </c:pt>
                <c:pt idx="907">
                  <c:v>1660.5680721196686</c:v>
                </c:pt>
                <c:pt idx="908">
                  <c:v>1653.3258152855387</c:v>
                </c:pt>
                <c:pt idx="909">
                  <c:v>1645.458407215734</c:v>
                </c:pt>
                <c:pt idx="910">
                  <c:v>1637.6412155700159</c:v>
                </c:pt>
                <c:pt idx="911">
                  <c:v>1629.5382311158021</c:v>
                </c:pt>
                <c:pt idx="912">
                  <c:v>1622.4940328594914</c:v>
                </c:pt>
                <c:pt idx="913">
                  <c:v>1616.1661740268778</c:v>
                </c:pt>
                <c:pt idx="914">
                  <c:v>1609.8787049185137</c:v>
                </c:pt>
                <c:pt idx="915">
                  <c:v>1602.9599903151602</c:v>
                </c:pt>
                <c:pt idx="916">
                  <c:v>1596.085436775139</c:v>
                </c:pt>
                <c:pt idx="917">
                  <c:v>1588.9190737163713</c:v>
                </c:pt>
                <c:pt idx="918">
                  <c:v>1582.8055185490114</c:v>
                </c:pt>
                <c:pt idx="919">
                  <c:v>1576.7309852393562</c:v>
                </c:pt>
                <c:pt idx="920">
                  <c:v>1571.0309134261236</c:v>
                </c:pt>
                <c:pt idx="921">
                  <c:v>1565.0315355626524</c:v>
                </c:pt>
                <c:pt idx="922">
                  <c:v>1559.4061394902337</c:v>
                </c:pt>
                <c:pt idx="923">
                  <c:v>1553.145272015121</c:v>
                </c:pt>
                <c:pt idx="924">
                  <c:v>1547.2600553779619</c:v>
                </c:pt>
                <c:pt idx="925">
                  <c:v>1541.7480918587448</c:v>
                </c:pt>
                <c:pt idx="926">
                  <c:v>1536.2713103327565</c:v>
                </c:pt>
                <c:pt idx="927">
                  <c:v>1530.493797529886</c:v>
                </c:pt>
                <c:pt idx="928">
                  <c:v>1524.417472970377</c:v>
                </c:pt>
                <c:pt idx="929">
                  <c:v>1518.3799326315218</c:v>
                </c:pt>
                <c:pt idx="930">
                  <c:v>1512.7166176688129</c:v>
                </c:pt>
                <c:pt idx="931">
                  <c:v>1507.089450751685</c:v>
                </c:pt>
                <c:pt idx="932">
                  <c:v>1501.4982011528609</c:v>
                </c:pt>
                <c:pt idx="933">
                  <c:v>1495.9426396177801</c:v>
                </c:pt>
                <c:pt idx="934">
                  <c:v>1490.4225383551818</c:v>
                </c:pt>
                <c:pt idx="935">
                  <c:v>1483.930604900728</c:v>
                </c:pt>
                <c:pt idx="936">
                  <c:v>1478.1514858509156</c:v>
                </c:pt>
                <c:pt idx="937">
                  <c:v>1472.7449427148672</c:v>
                </c:pt>
                <c:pt idx="938">
                  <c:v>1467.3729086903929</c:v>
                </c:pt>
                <c:pt idx="939">
                  <c:v>1462.0351635112881</c:v>
                </c:pt>
                <c:pt idx="940">
                  <c:v>1456.3957996082131</c:v>
                </c:pt>
                <c:pt idx="941">
                  <c:v>1451.1281195838581</c:v>
                </c:pt>
                <c:pt idx="942">
                  <c:v>1445.8940623297408</c:v>
                </c:pt>
                <c:pt idx="943">
                  <c:v>1441.0291019460046</c:v>
                </c:pt>
                <c:pt idx="944">
                  <c:v>1435.8595051275713</c:v>
                </c:pt>
                <c:pt idx="945">
                  <c:v>1430.387216320745</c:v>
                </c:pt>
                <c:pt idx="946">
                  <c:v>1424.9498562697233</c:v>
                </c:pt>
                <c:pt idx="947">
                  <c:v>1418.5401359027601</c:v>
                </c:pt>
                <c:pt idx="948">
                  <c:v>1412.17132776931</c:v>
                </c:pt>
                <c:pt idx="949">
                  <c:v>1406.1788594419763</c:v>
                </c:pt>
                <c:pt idx="950">
                  <c:v>1400.5603288031871</c:v>
                </c:pt>
                <c:pt idx="951">
                  <c:v>1394.306282940734</c:v>
                </c:pt>
                <c:pt idx="952">
                  <c:v>1387.756466957012</c:v>
                </c:pt>
                <c:pt idx="953">
                  <c:v>1381.2484574149732</c:v>
                </c:pt>
                <c:pt idx="954">
                  <c:v>1374.4462987616878</c:v>
                </c:pt>
                <c:pt idx="955">
                  <c:v>1367.6875572135716</c:v>
                </c:pt>
                <c:pt idx="956">
                  <c:v>1360.9719556460386</c:v>
                </c:pt>
                <c:pt idx="957">
                  <c:v>1354.2992187034076</c:v>
                </c:pt>
                <c:pt idx="958">
                  <c:v>1347.6690727875796</c:v>
                </c:pt>
                <c:pt idx="959">
                  <c:v>1341.0812460467134</c:v>
                </c:pt>
                <c:pt idx="960">
                  <c:v>1334.1997796552039</c:v>
                </c:pt>
                <c:pt idx="961">
                  <c:v>1327.0265478686072</c:v>
                </c:pt>
                <c:pt idx="962">
                  <c:v>1320.2347903973903</c:v>
                </c:pt>
                <c:pt idx="963">
                  <c:v>1313.4863836421921</c:v>
                </c:pt>
                <c:pt idx="964">
                  <c:v>1306.1096734842311</c:v>
                </c:pt>
                <c:pt idx="965">
                  <c:v>1299.1157364119874</c:v>
                </c:pt>
                <c:pt idx="966">
                  <c:v>1292.5021292452466</c:v>
                </c:pt>
                <c:pt idx="967">
                  <c:v>1286.2664243982626</c:v>
                </c:pt>
                <c:pt idx="968">
                  <c:v>1280.0705210711701</c:v>
                </c:pt>
                <c:pt idx="969">
                  <c:v>1273.9141652170929</c:v>
                </c:pt>
                <c:pt idx="970">
                  <c:v>1267.4614157018245</c:v>
                </c:pt>
                <c:pt idx="971">
                  <c:v>1261.0498530683158</c:v>
                </c:pt>
                <c:pt idx="972">
                  <c:v>1254.3435257181859</c:v>
                </c:pt>
                <c:pt idx="973">
                  <c:v>1247.6800037971011</c:v>
                </c:pt>
                <c:pt idx="974">
                  <c:v>1240.723325375764</c:v>
                </c:pt>
                <c:pt idx="975">
                  <c:v>1234.4824277528426</c:v>
                </c:pt>
                <c:pt idx="976">
                  <c:v>1228.6170535034996</c:v>
                </c:pt>
                <c:pt idx="977">
                  <c:v>1222.7891170122498</c:v>
                </c:pt>
                <c:pt idx="978">
                  <c:v>1216.6626906108113</c:v>
                </c:pt>
                <c:pt idx="979">
                  <c:v>1210.5753682221837</c:v>
                </c:pt>
                <c:pt idx="980">
                  <c:v>1204.8625889606465</c:v>
                </c:pt>
                <c:pt idx="981">
                  <c:v>1199.1862734675003</c:v>
                </c:pt>
                <c:pt idx="982">
                  <c:v>1193.5461890003007</c:v>
                </c:pt>
                <c:pt idx="983">
                  <c:v>1187.9421043021007</c:v>
                </c:pt>
                <c:pt idx="984">
                  <c:v>1182.3737895920704</c:v>
                </c:pt>
                <c:pt idx="985">
                  <c:v>1176.8410165560058</c:v>
                </c:pt>
                <c:pt idx="986">
                  <c:v>1171.0078696280245</c:v>
                </c:pt>
                <c:pt idx="987">
                  <c:v>1164.5405773382479</c:v>
                </c:pt>
                <c:pt idx="988">
                  <c:v>1158.450253463443</c:v>
                </c:pt>
                <c:pt idx="989">
                  <c:v>1152.7344918737535</c:v>
                </c:pt>
                <c:pt idx="990">
                  <c:v>1147.0552130882083</c:v>
                </c:pt>
                <c:pt idx="991">
                  <c:v>1141.076495533802</c:v>
                </c:pt>
                <c:pt idx="992">
                  <c:v>1135.4716278989465</c:v>
                </c:pt>
                <c:pt idx="993">
                  <c:v>1130.2382239585945</c:v>
                </c:pt>
                <c:pt idx="994">
                  <c:v>1125.0382240096419</c:v>
                </c:pt>
                <c:pt idx="995">
                  <c:v>1119.5357261306422</c:v>
                </c:pt>
                <c:pt idx="996">
                  <c:v>1114.0683498271933</c:v>
                </c:pt>
                <c:pt idx="997">
                  <c:v>1108.6358709237957</c:v>
                </c:pt>
                <c:pt idx="998">
                  <c:v>1103.2380666758506</c:v>
                </c:pt>
                <c:pt idx="999">
                  <c:v>1097.2033383425437</c:v>
                </c:pt>
                <c:pt idx="1000">
                  <c:v>1090.87144001873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FE-464B-89AE-D664092FE8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09953280"/>
        <c:axId val="909947872"/>
      </c:lineChart>
      <c:catAx>
        <c:axId val="90995328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09947872"/>
        <c:crosses val="autoZero"/>
        <c:auto val="1"/>
        <c:lblAlgn val="ctr"/>
        <c:lblOffset val="100"/>
        <c:noMultiLvlLbl val="0"/>
      </c:catAx>
      <c:valAx>
        <c:axId val="909947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099532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4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96240</xdr:colOff>
      <xdr:row>3</xdr:row>
      <xdr:rowOff>53340</xdr:rowOff>
    </xdr:from>
    <xdr:to>
      <xdr:col>19</xdr:col>
      <xdr:colOff>518160</xdr:colOff>
      <xdr:row>21</xdr:row>
      <xdr:rowOff>167640</xdr:rowOff>
    </xdr:to>
    <xdr:graphicFrame macro="">
      <xdr:nvGraphicFramePr>
        <xdr:cNvPr id="4" name="Диаграм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04787</xdr:colOff>
      <xdr:row>1</xdr:row>
      <xdr:rowOff>33337</xdr:rowOff>
    </xdr:from>
    <xdr:to>
      <xdr:col>17</xdr:col>
      <xdr:colOff>509587</xdr:colOff>
      <xdr:row>15</xdr:row>
      <xdr:rowOff>10953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33B3A73A-6D48-AB9F-4A26-6DCC69730C7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176212</xdr:colOff>
      <xdr:row>18</xdr:row>
      <xdr:rowOff>100012</xdr:rowOff>
    </xdr:from>
    <xdr:to>
      <xdr:col>18</xdr:col>
      <xdr:colOff>481012</xdr:colOff>
      <xdr:row>32</xdr:row>
      <xdr:rowOff>176212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9A67C93A-C77F-3E1C-AE68-A0D95FDF815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1912</xdr:colOff>
      <xdr:row>5</xdr:row>
      <xdr:rowOff>61912</xdr:rowOff>
    </xdr:from>
    <xdr:to>
      <xdr:col>18</xdr:col>
      <xdr:colOff>366712</xdr:colOff>
      <xdr:row>19</xdr:row>
      <xdr:rowOff>1381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53139C76-15E3-1F43-DB7B-C2B87D35250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195262</xdr:colOff>
      <xdr:row>23</xdr:row>
      <xdr:rowOff>119062</xdr:rowOff>
    </xdr:from>
    <xdr:to>
      <xdr:col>18</xdr:col>
      <xdr:colOff>500062</xdr:colOff>
      <xdr:row>38</xdr:row>
      <xdr:rowOff>4762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42728A26-191A-E386-D723-164F6995649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80987</xdr:colOff>
      <xdr:row>7</xdr:row>
      <xdr:rowOff>71437</xdr:rowOff>
    </xdr:from>
    <xdr:to>
      <xdr:col>15</xdr:col>
      <xdr:colOff>585787</xdr:colOff>
      <xdr:row>21</xdr:row>
      <xdr:rowOff>14763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594D7273-2F38-80C4-A2A0-1548A06CA17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57187</xdr:colOff>
      <xdr:row>23</xdr:row>
      <xdr:rowOff>23812</xdr:rowOff>
    </xdr:from>
    <xdr:to>
      <xdr:col>17</xdr:col>
      <xdr:colOff>52387</xdr:colOff>
      <xdr:row>37</xdr:row>
      <xdr:rowOff>100012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E5041BBA-2EAE-198A-194C-5F7F0DB927A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11502</xdr:colOff>
      <xdr:row>1</xdr:row>
      <xdr:rowOff>182276</xdr:rowOff>
    </xdr:from>
    <xdr:to>
      <xdr:col>10</xdr:col>
      <xdr:colOff>6257</xdr:colOff>
      <xdr:row>21</xdr:row>
      <xdr:rowOff>65326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84094</xdr:colOff>
      <xdr:row>19</xdr:row>
      <xdr:rowOff>152849</xdr:rowOff>
    </xdr:from>
    <xdr:to>
      <xdr:col>17</xdr:col>
      <xdr:colOff>328556</xdr:colOff>
      <xdr:row>42</xdr:row>
      <xdr:rowOff>42134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339090</xdr:colOff>
      <xdr:row>15</xdr:row>
      <xdr:rowOff>136207</xdr:rowOff>
    </xdr:from>
    <xdr:to>
      <xdr:col>25</xdr:col>
      <xdr:colOff>179070</xdr:colOff>
      <xdr:row>30</xdr:row>
      <xdr:rowOff>2952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1FD4B416-F21A-83A1-8FCB-7486D482C11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342900</xdr:colOff>
      <xdr:row>0</xdr:row>
      <xdr:rowOff>167640</xdr:rowOff>
    </xdr:from>
    <xdr:to>
      <xdr:col>25</xdr:col>
      <xdr:colOff>38100</xdr:colOff>
      <xdr:row>15</xdr:row>
      <xdr:rowOff>167640</xdr:rowOff>
    </xdr:to>
    <xdr:graphicFrame macro="">
      <xdr:nvGraphicFramePr>
        <xdr:cNvPr id="5" name="Диаграмма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42900</xdr:colOff>
      <xdr:row>6</xdr:row>
      <xdr:rowOff>0</xdr:rowOff>
    </xdr:from>
    <xdr:to>
      <xdr:col>14</xdr:col>
      <xdr:colOff>434340</xdr:colOff>
      <xdr:row>21</xdr:row>
      <xdr:rowOff>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449580</xdr:colOff>
      <xdr:row>19</xdr:row>
      <xdr:rowOff>68580</xdr:rowOff>
    </xdr:from>
    <xdr:to>
      <xdr:col>22</xdr:col>
      <xdr:colOff>144780</xdr:colOff>
      <xdr:row>34</xdr:row>
      <xdr:rowOff>68580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80060</xdr:colOff>
      <xdr:row>2</xdr:row>
      <xdr:rowOff>0</xdr:rowOff>
    </xdr:from>
    <xdr:to>
      <xdr:col>18</xdr:col>
      <xdr:colOff>175260</xdr:colOff>
      <xdr:row>17</xdr:row>
      <xdr:rowOff>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175260</xdr:colOff>
      <xdr:row>18</xdr:row>
      <xdr:rowOff>7620</xdr:rowOff>
    </xdr:from>
    <xdr:to>
      <xdr:col>17</xdr:col>
      <xdr:colOff>480060</xdr:colOff>
      <xdr:row>33</xdr:row>
      <xdr:rowOff>7620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88620</xdr:colOff>
      <xdr:row>6</xdr:row>
      <xdr:rowOff>91440</xdr:rowOff>
    </xdr:from>
    <xdr:to>
      <xdr:col>17</xdr:col>
      <xdr:colOff>83820</xdr:colOff>
      <xdr:row>21</xdr:row>
      <xdr:rowOff>9144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35280</xdr:colOff>
      <xdr:row>0</xdr:row>
      <xdr:rowOff>167640</xdr:rowOff>
    </xdr:from>
    <xdr:to>
      <xdr:col>17</xdr:col>
      <xdr:colOff>30480</xdr:colOff>
      <xdr:row>15</xdr:row>
      <xdr:rowOff>16764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6200</xdr:colOff>
      <xdr:row>18</xdr:row>
      <xdr:rowOff>121920</xdr:rowOff>
    </xdr:from>
    <xdr:to>
      <xdr:col>16</xdr:col>
      <xdr:colOff>381000</xdr:colOff>
      <xdr:row>33</xdr:row>
      <xdr:rowOff>121920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90550</xdr:colOff>
      <xdr:row>0</xdr:row>
      <xdr:rowOff>124383</xdr:rowOff>
    </xdr:from>
    <xdr:to>
      <xdr:col>20</xdr:col>
      <xdr:colOff>145678</xdr:colOff>
      <xdr:row>16</xdr:row>
      <xdr:rowOff>17145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B2DF3DC0-11EF-7303-4F8A-389EE371580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582706</xdr:colOff>
      <xdr:row>19</xdr:row>
      <xdr:rowOff>97490</xdr:rowOff>
    </xdr:from>
    <xdr:to>
      <xdr:col>15</xdr:col>
      <xdr:colOff>313765</xdr:colOff>
      <xdr:row>33</xdr:row>
      <xdr:rowOff>162484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0B4D6FA6-ED1A-4A7B-6899-63785663E28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526678</xdr:colOff>
      <xdr:row>18</xdr:row>
      <xdr:rowOff>57149</xdr:rowOff>
    </xdr:from>
    <xdr:to>
      <xdr:col>23</xdr:col>
      <xdr:colOff>257737</xdr:colOff>
      <xdr:row>32</xdr:row>
      <xdr:rowOff>133349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1DA298F4-B683-D15B-E60E-932E34C41F7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85725</xdr:colOff>
      <xdr:row>3</xdr:row>
      <xdr:rowOff>42862</xdr:rowOff>
    </xdr:from>
    <xdr:to>
      <xdr:col>17</xdr:col>
      <xdr:colOff>390525</xdr:colOff>
      <xdr:row>17</xdr:row>
      <xdr:rowOff>11906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A0E31F4A-2105-E388-ABD9-0DCCE01031C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00025</xdr:colOff>
      <xdr:row>19</xdr:row>
      <xdr:rowOff>185737</xdr:rowOff>
    </xdr:from>
    <xdr:to>
      <xdr:col>17</xdr:col>
      <xdr:colOff>504825</xdr:colOff>
      <xdr:row>34</xdr:row>
      <xdr:rowOff>71437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2C2B6EB6-CC5E-CBF1-B2B8-9ABE9FE1E74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57200</xdr:colOff>
      <xdr:row>2</xdr:row>
      <xdr:rowOff>166687</xdr:rowOff>
    </xdr:from>
    <xdr:to>
      <xdr:col>18</xdr:col>
      <xdr:colOff>152400</xdr:colOff>
      <xdr:row>17</xdr:row>
      <xdr:rowOff>5238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5E0BBB42-99BB-376D-7D21-1DBDB4B638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457200</xdr:colOff>
      <xdr:row>19</xdr:row>
      <xdr:rowOff>176212</xdr:rowOff>
    </xdr:from>
    <xdr:to>
      <xdr:col>18</xdr:col>
      <xdr:colOff>152400</xdr:colOff>
      <xdr:row>34</xdr:row>
      <xdr:rowOff>61912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77EA6062-63D4-1FE8-1683-09B6F64D37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3534"/>
  <sheetViews>
    <sheetView tabSelected="1" topLeftCell="C1" workbookViewId="0">
      <selection activeCell="L20" sqref="L20:L21"/>
    </sheetView>
  </sheetViews>
  <sheetFormatPr defaultRowHeight="14.4" x14ac:dyDescent="0.3"/>
  <cols>
    <col min="2" max="2" width="20.5546875" customWidth="1"/>
    <col min="5" max="5" width="15.88671875" customWidth="1"/>
    <col min="6" max="6" width="16.109375" customWidth="1"/>
    <col min="9" max="9" width="22.33203125" customWidth="1"/>
  </cols>
  <sheetData>
    <row r="1" spans="1:9" x14ac:dyDescent="0.3">
      <c r="A1" s="2" t="s">
        <v>1</v>
      </c>
      <c r="B1" s="2" t="s">
        <v>3</v>
      </c>
      <c r="E1" s="2" t="s">
        <v>10</v>
      </c>
      <c r="F1" s="2" t="s">
        <v>11</v>
      </c>
      <c r="G1" s="2"/>
    </row>
    <row r="2" spans="1:9" x14ac:dyDescent="0.3">
      <c r="A2">
        <v>24.88</v>
      </c>
      <c r="B2">
        <f>A2</f>
        <v>24.88</v>
      </c>
      <c r="E2" s="2">
        <v>62.916525259602111</v>
      </c>
      <c r="F2" s="2">
        <v>140.71700000000001</v>
      </c>
      <c r="G2">
        <f>0.9053*A2+127.5</f>
        <v>150.023864</v>
      </c>
      <c r="H2">
        <f>-0.4004*A2+202.26</f>
        <v>192.29804799999999</v>
      </c>
      <c r="I2" s="4" t="s">
        <v>8</v>
      </c>
    </row>
    <row r="3" spans="1:9" x14ac:dyDescent="0.3">
      <c r="A3">
        <v>24.87</v>
      </c>
      <c r="B3">
        <f>A2+(A3-B2)/G2</f>
        <v>24.879933343937868</v>
      </c>
      <c r="E3" s="2">
        <v>62.916525259602111</v>
      </c>
      <c r="F3" s="2">
        <v>140.71700000000001</v>
      </c>
      <c r="G3">
        <f t="shared" ref="G3:G66" si="0">0.9053*A3+127.5</f>
        <v>150.01481100000001</v>
      </c>
      <c r="H3">
        <f t="shared" ref="H3:H66" si="1">-0.4004*A3+202.26</f>
        <v>192.302052</v>
      </c>
      <c r="I3" s="5" t="s">
        <v>12</v>
      </c>
    </row>
    <row r="4" spans="1:9" x14ac:dyDescent="0.3">
      <c r="A4">
        <v>24.88</v>
      </c>
      <c r="B4">
        <f t="shared" ref="B4:B67" si="2">A3+(A4-B3)/G3</f>
        <v>24.870000444329875</v>
      </c>
      <c r="E4" s="2">
        <v>62.916525259602111</v>
      </c>
      <c r="F4" s="2">
        <v>140.71700000000001</v>
      </c>
      <c r="G4">
        <f t="shared" si="0"/>
        <v>150.023864</v>
      </c>
      <c r="H4">
        <f t="shared" si="1"/>
        <v>192.29804799999999</v>
      </c>
    </row>
    <row r="5" spans="1:9" x14ac:dyDescent="0.3">
      <c r="A5">
        <v>24.88</v>
      </c>
      <c r="B5">
        <f t="shared" si="2"/>
        <v>24.880066653100403</v>
      </c>
      <c r="E5" s="2">
        <v>62.916525259602111</v>
      </c>
      <c r="F5" s="2">
        <v>140.71700000000001</v>
      </c>
      <c r="G5">
        <f t="shared" si="0"/>
        <v>150.023864</v>
      </c>
      <c r="H5">
        <f t="shared" si="1"/>
        <v>192.29804799999999</v>
      </c>
      <c r="I5">
        <f>SUM(G2:G135533)/COUNT(G2:G13533)</f>
        <v>139.45772698773206</v>
      </c>
    </row>
    <row r="6" spans="1:9" x14ac:dyDescent="0.3">
      <c r="A6">
        <v>24.88</v>
      </c>
      <c r="B6">
        <f t="shared" si="2"/>
        <v>24.87999955571668</v>
      </c>
      <c r="E6" s="2">
        <v>62.916525259602111</v>
      </c>
      <c r="F6" s="2">
        <v>140.71700000000001</v>
      </c>
      <c r="G6">
        <f t="shared" si="0"/>
        <v>150.023864</v>
      </c>
      <c r="H6">
        <f t="shared" si="1"/>
        <v>192.29804799999999</v>
      </c>
    </row>
    <row r="7" spans="1:9" x14ac:dyDescent="0.3">
      <c r="A7">
        <v>24.88</v>
      </c>
      <c r="B7">
        <f t="shared" si="2"/>
        <v>24.880000002961417</v>
      </c>
      <c r="E7" s="2">
        <v>62.916525259602111</v>
      </c>
      <c r="F7" s="2">
        <v>140.71700000000001</v>
      </c>
      <c r="G7">
        <f t="shared" si="0"/>
        <v>150.023864</v>
      </c>
      <c r="H7">
        <f t="shared" si="1"/>
        <v>192.29804799999999</v>
      </c>
    </row>
    <row r="8" spans="1:9" x14ac:dyDescent="0.3">
      <c r="A8">
        <v>24.87</v>
      </c>
      <c r="B8">
        <f t="shared" si="2"/>
        <v>24.879933343918129</v>
      </c>
      <c r="E8" s="2">
        <v>62.916525259602111</v>
      </c>
      <c r="F8" s="2">
        <v>140.71700000000001</v>
      </c>
      <c r="G8">
        <f t="shared" si="0"/>
        <v>150.01481100000001</v>
      </c>
      <c r="H8">
        <f t="shared" si="1"/>
        <v>192.302052</v>
      </c>
      <c r="I8">
        <f>COUNT(G2:G13533)</f>
        <v>13532</v>
      </c>
    </row>
    <row r="9" spans="1:9" x14ac:dyDescent="0.3">
      <c r="A9">
        <v>24.88</v>
      </c>
      <c r="B9">
        <f t="shared" si="2"/>
        <v>24.870000444330007</v>
      </c>
      <c r="E9" s="2">
        <v>62.916525259602111</v>
      </c>
      <c r="F9" s="2">
        <v>140.71700000000001</v>
      </c>
      <c r="G9">
        <f t="shared" si="0"/>
        <v>150.023864</v>
      </c>
      <c r="H9">
        <f t="shared" si="1"/>
        <v>192.29804799999999</v>
      </c>
    </row>
    <row r="10" spans="1:9" x14ac:dyDescent="0.3">
      <c r="A10">
        <v>24.88</v>
      </c>
      <c r="B10">
        <f t="shared" si="2"/>
        <v>24.880066653100403</v>
      </c>
      <c r="E10" s="2">
        <v>62.916525259602111</v>
      </c>
      <c r="F10" s="2">
        <v>140.71700000000001</v>
      </c>
      <c r="G10">
        <f t="shared" si="0"/>
        <v>150.023864</v>
      </c>
      <c r="H10">
        <f t="shared" si="1"/>
        <v>192.29804799999999</v>
      </c>
    </row>
    <row r="11" spans="1:9" x14ac:dyDescent="0.3">
      <c r="A11">
        <v>24.88</v>
      </c>
      <c r="B11">
        <f t="shared" si="2"/>
        <v>24.87999955571668</v>
      </c>
      <c r="E11" s="2">
        <v>62.916525259602111</v>
      </c>
      <c r="F11" s="2">
        <v>140.71700000000001</v>
      </c>
      <c r="G11">
        <f t="shared" si="0"/>
        <v>150.023864</v>
      </c>
      <c r="H11">
        <f t="shared" si="1"/>
        <v>192.29804799999999</v>
      </c>
    </row>
    <row r="12" spans="1:9" x14ac:dyDescent="0.3">
      <c r="A12">
        <v>24.88</v>
      </c>
      <c r="B12">
        <f t="shared" si="2"/>
        <v>24.880000002961417</v>
      </c>
      <c r="E12" s="2">
        <v>62.916525259602111</v>
      </c>
      <c r="F12" s="2">
        <v>140.71700000000001</v>
      </c>
      <c r="G12">
        <f t="shared" si="0"/>
        <v>150.023864</v>
      </c>
      <c r="H12">
        <f t="shared" si="1"/>
        <v>192.29804799999999</v>
      </c>
    </row>
    <row r="13" spans="1:9" x14ac:dyDescent="0.3">
      <c r="A13">
        <v>24.88</v>
      </c>
      <c r="B13">
        <f t="shared" si="2"/>
        <v>24.87999999998026</v>
      </c>
      <c r="E13" s="2">
        <v>62.916525259602111</v>
      </c>
      <c r="F13" s="2">
        <v>140.71700000000001</v>
      </c>
      <c r="G13">
        <f t="shared" si="0"/>
        <v>150.023864</v>
      </c>
      <c r="H13">
        <f t="shared" si="1"/>
        <v>192.29804799999999</v>
      </c>
    </row>
    <row r="14" spans="1:9" x14ac:dyDescent="0.3">
      <c r="A14">
        <v>24.88</v>
      </c>
      <c r="B14">
        <f t="shared" si="2"/>
        <v>24.88000000000013</v>
      </c>
      <c r="E14" s="2">
        <v>62.916525259602111</v>
      </c>
      <c r="F14" s="2">
        <v>140.71700000000001</v>
      </c>
      <c r="G14">
        <f t="shared" si="0"/>
        <v>150.023864</v>
      </c>
      <c r="H14">
        <f t="shared" si="1"/>
        <v>192.29804799999999</v>
      </c>
    </row>
    <row r="15" spans="1:9" x14ac:dyDescent="0.3">
      <c r="A15">
        <v>24.88</v>
      </c>
      <c r="B15">
        <f t="shared" si="2"/>
        <v>24.88</v>
      </c>
      <c r="E15" s="2">
        <v>62.916525259602111</v>
      </c>
      <c r="F15" s="2">
        <v>140.71700000000001</v>
      </c>
      <c r="G15">
        <f t="shared" si="0"/>
        <v>150.023864</v>
      </c>
      <c r="H15">
        <f t="shared" si="1"/>
        <v>192.29804799999999</v>
      </c>
    </row>
    <row r="16" spans="1:9" x14ac:dyDescent="0.3">
      <c r="A16">
        <v>24.88</v>
      </c>
      <c r="B16">
        <f t="shared" si="2"/>
        <v>24.88</v>
      </c>
      <c r="E16" s="2">
        <v>62.916525259602111</v>
      </c>
      <c r="F16" s="2">
        <v>140.71700000000001</v>
      </c>
      <c r="G16">
        <f t="shared" si="0"/>
        <v>150.023864</v>
      </c>
      <c r="H16">
        <f t="shared" si="1"/>
        <v>192.29804799999999</v>
      </c>
    </row>
    <row r="17" spans="1:8" x14ac:dyDescent="0.3">
      <c r="A17">
        <v>24.88</v>
      </c>
      <c r="B17">
        <f t="shared" si="2"/>
        <v>24.88</v>
      </c>
      <c r="E17" s="2">
        <v>62.916525259602111</v>
      </c>
      <c r="F17" s="2">
        <v>140.71700000000001</v>
      </c>
      <c r="G17">
        <f t="shared" si="0"/>
        <v>150.023864</v>
      </c>
      <c r="H17">
        <f t="shared" si="1"/>
        <v>192.29804799999999</v>
      </c>
    </row>
    <row r="18" spans="1:8" x14ac:dyDescent="0.3">
      <c r="A18">
        <v>24.88</v>
      </c>
      <c r="B18">
        <f t="shared" si="2"/>
        <v>24.88</v>
      </c>
      <c r="E18" s="2">
        <v>62.916525259602111</v>
      </c>
      <c r="F18" s="2">
        <v>140.71700000000001</v>
      </c>
      <c r="G18">
        <f t="shared" si="0"/>
        <v>150.023864</v>
      </c>
      <c r="H18">
        <f t="shared" si="1"/>
        <v>192.29804799999999</v>
      </c>
    </row>
    <row r="19" spans="1:8" x14ac:dyDescent="0.3">
      <c r="A19">
        <v>24.88</v>
      </c>
      <c r="B19">
        <f t="shared" si="2"/>
        <v>24.88</v>
      </c>
      <c r="E19" s="2">
        <v>62.916525259602111</v>
      </c>
      <c r="F19" s="2">
        <v>140.71700000000001</v>
      </c>
      <c r="G19">
        <f t="shared" si="0"/>
        <v>150.023864</v>
      </c>
      <c r="H19">
        <f t="shared" si="1"/>
        <v>192.29804799999999</v>
      </c>
    </row>
    <row r="20" spans="1:8" x14ac:dyDescent="0.3">
      <c r="A20">
        <v>24.88</v>
      </c>
      <c r="B20">
        <f t="shared" si="2"/>
        <v>24.88</v>
      </c>
      <c r="E20" s="2">
        <v>62.916525259602111</v>
      </c>
      <c r="F20" s="2">
        <v>140.71700000000001</v>
      </c>
      <c r="G20">
        <f t="shared" si="0"/>
        <v>150.023864</v>
      </c>
      <c r="H20">
        <f t="shared" si="1"/>
        <v>192.29804799999999</v>
      </c>
    </row>
    <row r="21" spans="1:8" x14ac:dyDescent="0.3">
      <c r="A21">
        <v>24.89</v>
      </c>
      <c r="B21">
        <f t="shared" si="2"/>
        <v>24.88006665606213</v>
      </c>
      <c r="E21" s="2">
        <v>62.916525259602111</v>
      </c>
      <c r="F21" s="2">
        <v>140.71700000000001</v>
      </c>
      <c r="G21">
        <f t="shared" si="0"/>
        <v>150.032917</v>
      </c>
      <c r="H21">
        <f t="shared" si="1"/>
        <v>192.29404399999999</v>
      </c>
    </row>
    <row r="22" spans="1:8" x14ac:dyDescent="0.3">
      <c r="A22">
        <v>24.88</v>
      </c>
      <c r="B22">
        <f t="shared" si="2"/>
        <v>24.889999555723747</v>
      </c>
      <c r="E22" s="2">
        <v>62.916525259602111</v>
      </c>
      <c r="F22" s="2">
        <v>140.71700000000001</v>
      </c>
      <c r="G22">
        <f t="shared" si="0"/>
        <v>150.023864</v>
      </c>
      <c r="H22">
        <f t="shared" si="1"/>
        <v>192.29804799999999</v>
      </c>
    </row>
    <row r="23" spans="1:8" x14ac:dyDescent="0.3">
      <c r="A23">
        <v>24.88</v>
      </c>
      <c r="B23">
        <f t="shared" si="2"/>
        <v>24.879933346899239</v>
      </c>
      <c r="E23" s="2">
        <v>62.916525259602111</v>
      </c>
      <c r="F23" s="2">
        <v>140.71700000000001</v>
      </c>
      <c r="G23">
        <f t="shared" si="0"/>
        <v>150.023864</v>
      </c>
      <c r="H23">
        <f t="shared" si="1"/>
        <v>192.29804799999999</v>
      </c>
    </row>
    <row r="24" spans="1:8" x14ac:dyDescent="0.3">
      <c r="A24">
        <v>24.88</v>
      </c>
      <c r="B24">
        <f t="shared" si="2"/>
        <v>24.880000444283322</v>
      </c>
      <c r="E24" s="2">
        <v>62.916525259602111</v>
      </c>
      <c r="F24" s="2">
        <v>140.71700000000001</v>
      </c>
      <c r="G24">
        <f t="shared" si="0"/>
        <v>150.023864</v>
      </c>
      <c r="H24">
        <f t="shared" si="1"/>
        <v>192.29804799999999</v>
      </c>
    </row>
    <row r="25" spans="1:8" x14ac:dyDescent="0.3">
      <c r="A25">
        <v>24.88</v>
      </c>
      <c r="B25">
        <f t="shared" si="2"/>
        <v>24.879999997038581</v>
      </c>
      <c r="E25" s="2">
        <v>62.916525259602111</v>
      </c>
      <c r="F25" s="2">
        <v>140.71700000000001</v>
      </c>
      <c r="G25">
        <f t="shared" si="0"/>
        <v>150.023864</v>
      </c>
      <c r="H25">
        <f t="shared" si="1"/>
        <v>192.29804799999999</v>
      </c>
    </row>
    <row r="26" spans="1:8" x14ac:dyDescent="0.3">
      <c r="A26">
        <v>24.87</v>
      </c>
      <c r="B26">
        <f t="shared" si="2"/>
        <v>24.879933343957607</v>
      </c>
      <c r="E26" s="2">
        <v>62.916525259602111</v>
      </c>
      <c r="F26" s="2">
        <v>140.71700000000001</v>
      </c>
      <c r="G26">
        <f t="shared" si="0"/>
        <v>150.01481100000001</v>
      </c>
      <c r="H26">
        <f t="shared" si="1"/>
        <v>192.302052</v>
      </c>
    </row>
    <row r="27" spans="1:8" x14ac:dyDescent="0.3">
      <c r="A27">
        <v>24.87</v>
      </c>
      <c r="B27">
        <f t="shared" si="2"/>
        <v>24.869933784245095</v>
      </c>
      <c r="E27" s="2">
        <v>62.916525259602111</v>
      </c>
      <c r="F27" s="2">
        <v>140.71700000000001</v>
      </c>
      <c r="G27">
        <f t="shared" si="0"/>
        <v>150.01481100000001</v>
      </c>
      <c r="H27">
        <f t="shared" si="1"/>
        <v>192.302052</v>
      </c>
    </row>
    <row r="28" spans="1:8" x14ac:dyDescent="0.3">
      <c r="A28">
        <v>24.87</v>
      </c>
      <c r="B28">
        <f t="shared" si="2"/>
        <v>24.870000441394783</v>
      </c>
      <c r="E28" s="2">
        <v>62.916525259602111</v>
      </c>
      <c r="F28" s="2">
        <v>140.71700000000001</v>
      </c>
      <c r="G28">
        <f t="shared" si="0"/>
        <v>150.01481100000001</v>
      </c>
      <c r="H28">
        <f t="shared" si="1"/>
        <v>192.302052</v>
      </c>
    </row>
    <row r="29" spans="1:8" x14ac:dyDescent="0.3">
      <c r="A29">
        <v>24.84</v>
      </c>
      <c r="B29">
        <f t="shared" si="2"/>
        <v>24.869800016803708</v>
      </c>
      <c r="E29" s="2">
        <v>62.916525259602111</v>
      </c>
      <c r="F29" s="2">
        <v>140.71700000000001</v>
      </c>
      <c r="G29">
        <f t="shared" si="0"/>
        <v>149.987652</v>
      </c>
      <c r="H29">
        <f t="shared" si="1"/>
        <v>192.314064</v>
      </c>
    </row>
    <row r="30" spans="1:8" x14ac:dyDescent="0.3">
      <c r="A30">
        <v>24.84</v>
      </c>
      <c r="B30">
        <f t="shared" si="2"/>
        <v>24.839801316865714</v>
      </c>
      <c r="E30" s="2">
        <v>62.916525259602111</v>
      </c>
      <c r="F30" s="2">
        <v>140.71700000000001</v>
      </c>
      <c r="G30">
        <f t="shared" si="0"/>
        <v>149.987652</v>
      </c>
      <c r="H30">
        <f t="shared" si="1"/>
        <v>192.314064</v>
      </c>
    </row>
    <row r="31" spans="1:8" x14ac:dyDescent="0.3">
      <c r="A31">
        <v>24.83</v>
      </c>
      <c r="B31">
        <f t="shared" si="2"/>
        <v>24.839934652508155</v>
      </c>
      <c r="E31" s="2">
        <v>62.916525259602111</v>
      </c>
      <c r="F31" s="2">
        <v>140.71700000000001</v>
      </c>
      <c r="G31">
        <f t="shared" si="0"/>
        <v>149.978599</v>
      </c>
      <c r="H31">
        <f t="shared" si="1"/>
        <v>192.31806799999998</v>
      </c>
    </row>
    <row r="32" spans="1:8" x14ac:dyDescent="0.3">
      <c r="A32">
        <v>24.83</v>
      </c>
      <c r="B32">
        <f t="shared" si="2"/>
        <v>24.82993375953253</v>
      </c>
      <c r="E32" s="2">
        <v>62.916525259602111</v>
      </c>
      <c r="F32" s="2">
        <v>140.71700000000001</v>
      </c>
      <c r="G32">
        <f t="shared" si="0"/>
        <v>149.978599</v>
      </c>
      <c r="H32">
        <f t="shared" si="1"/>
        <v>192.31806799999998</v>
      </c>
    </row>
    <row r="33" spans="1:8" x14ac:dyDescent="0.3">
      <c r="A33">
        <v>24.83</v>
      </c>
      <c r="B33">
        <f t="shared" si="2"/>
        <v>24.83000044166613</v>
      </c>
      <c r="E33" s="2">
        <v>62.916525259602111</v>
      </c>
      <c r="F33" s="2">
        <v>140.71700000000001</v>
      </c>
      <c r="G33">
        <f t="shared" si="0"/>
        <v>149.978599</v>
      </c>
      <c r="H33">
        <f t="shared" si="1"/>
        <v>192.31806799999998</v>
      </c>
    </row>
    <row r="34" spans="1:8" x14ac:dyDescent="0.3">
      <c r="A34">
        <v>24.83</v>
      </c>
      <c r="B34">
        <f t="shared" si="2"/>
        <v>24.829999997055136</v>
      </c>
      <c r="E34" s="2">
        <v>62.916525259602111</v>
      </c>
      <c r="F34" s="2">
        <v>140.71700000000001</v>
      </c>
      <c r="G34">
        <f t="shared" si="0"/>
        <v>149.978599</v>
      </c>
      <c r="H34">
        <f t="shared" si="1"/>
        <v>192.31806799999998</v>
      </c>
    </row>
    <row r="35" spans="1:8" x14ac:dyDescent="0.3">
      <c r="A35">
        <v>24.82</v>
      </c>
      <c r="B35">
        <f t="shared" si="2"/>
        <v>24.829933323840056</v>
      </c>
      <c r="E35" s="2">
        <v>62.916525259602111</v>
      </c>
      <c r="F35" s="2">
        <v>140.71700000000001</v>
      </c>
      <c r="G35">
        <f t="shared" si="0"/>
        <v>149.96954600000001</v>
      </c>
      <c r="H35">
        <f t="shared" si="1"/>
        <v>192.32207199999999</v>
      </c>
    </row>
    <row r="36" spans="1:8" x14ac:dyDescent="0.3">
      <c r="A36">
        <v>24.83</v>
      </c>
      <c r="B36">
        <f t="shared" si="2"/>
        <v>24.820000444597998</v>
      </c>
      <c r="E36" s="2">
        <v>62.916525259602111</v>
      </c>
      <c r="F36" s="2">
        <v>140.71700000000001</v>
      </c>
      <c r="G36">
        <f t="shared" si="0"/>
        <v>149.978599</v>
      </c>
      <c r="H36">
        <f t="shared" si="1"/>
        <v>192.31806799999998</v>
      </c>
    </row>
    <row r="37" spans="1:8" x14ac:dyDescent="0.3">
      <c r="A37">
        <v>24.83</v>
      </c>
      <c r="B37">
        <f t="shared" si="2"/>
        <v>24.830066673215168</v>
      </c>
      <c r="E37" s="2">
        <v>62.916525259602111</v>
      </c>
      <c r="F37" s="2">
        <v>140.71700000000001</v>
      </c>
      <c r="G37">
        <f t="shared" si="0"/>
        <v>149.978599</v>
      </c>
      <c r="H37">
        <f t="shared" si="1"/>
        <v>192.31806799999998</v>
      </c>
    </row>
    <row r="38" spans="1:8" x14ac:dyDescent="0.3">
      <c r="A38">
        <v>24.83</v>
      </c>
      <c r="B38">
        <f t="shared" si="2"/>
        <v>24.82999955544847</v>
      </c>
      <c r="E38" s="2">
        <v>62.916525259602111</v>
      </c>
      <c r="F38" s="2">
        <v>140.71700000000001</v>
      </c>
      <c r="G38">
        <f t="shared" si="0"/>
        <v>149.978599</v>
      </c>
      <c r="H38">
        <f t="shared" si="1"/>
        <v>192.31806799999998</v>
      </c>
    </row>
    <row r="39" spans="1:8" x14ac:dyDescent="0.3">
      <c r="A39">
        <v>24.82</v>
      </c>
      <c r="B39">
        <f t="shared" si="2"/>
        <v>24.82993332678452</v>
      </c>
      <c r="E39" s="2">
        <v>62.916525259602111</v>
      </c>
      <c r="F39" s="2">
        <v>140.71700000000001</v>
      </c>
      <c r="G39">
        <f t="shared" si="0"/>
        <v>149.96954600000001</v>
      </c>
      <c r="H39">
        <f t="shared" si="1"/>
        <v>192.32207199999999</v>
      </c>
    </row>
    <row r="40" spans="1:8" x14ac:dyDescent="0.3">
      <c r="A40">
        <v>24.82</v>
      </c>
      <c r="B40">
        <f t="shared" si="2"/>
        <v>24.81993376437384</v>
      </c>
      <c r="E40" s="2">
        <v>62.916525259602111</v>
      </c>
      <c r="F40" s="2">
        <v>140.71700000000001</v>
      </c>
      <c r="G40">
        <f t="shared" si="0"/>
        <v>149.96954600000001</v>
      </c>
      <c r="H40">
        <f t="shared" si="1"/>
        <v>192.32207199999999</v>
      </c>
    </row>
    <row r="41" spans="1:8" x14ac:dyDescent="0.3">
      <c r="A41">
        <v>24.82</v>
      </c>
      <c r="B41">
        <f t="shared" si="2"/>
        <v>24.820000441660511</v>
      </c>
      <c r="E41" s="2">
        <v>62.916525259602111</v>
      </c>
      <c r="F41" s="2">
        <v>140.71700000000001</v>
      </c>
      <c r="G41">
        <f t="shared" si="0"/>
        <v>149.96954600000001</v>
      </c>
      <c r="H41">
        <f t="shared" si="1"/>
        <v>192.32207199999999</v>
      </c>
    </row>
    <row r="42" spans="1:8" x14ac:dyDescent="0.3">
      <c r="A42">
        <v>24.82</v>
      </c>
      <c r="B42">
        <f t="shared" si="2"/>
        <v>24.819999997055</v>
      </c>
      <c r="E42" s="2">
        <v>62.916525259602111</v>
      </c>
      <c r="F42" s="2">
        <v>140.71700000000001</v>
      </c>
      <c r="G42">
        <f t="shared" si="0"/>
        <v>149.96954600000001</v>
      </c>
      <c r="H42">
        <f t="shared" si="1"/>
        <v>192.32207199999999</v>
      </c>
    </row>
    <row r="43" spans="1:8" x14ac:dyDescent="0.3">
      <c r="A43">
        <v>24.81</v>
      </c>
      <c r="B43">
        <f t="shared" si="2"/>
        <v>24.81993331981511</v>
      </c>
      <c r="E43" s="2">
        <v>62.916525259602111</v>
      </c>
      <c r="F43" s="2">
        <v>140.71700000000001</v>
      </c>
      <c r="G43">
        <f t="shared" si="0"/>
        <v>149.96049299999999</v>
      </c>
      <c r="H43">
        <f t="shared" si="1"/>
        <v>192.326076</v>
      </c>
    </row>
    <row r="44" spans="1:8" x14ac:dyDescent="0.3">
      <c r="A44">
        <v>24.81</v>
      </c>
      <c r="B44">
        <f t="shared" si="2"/>
        <v>24.809933760421718</v>
      </c>
      <c r="E44" s="2">
        <v>62.916525259602111</v>
      </c>
      <c r="F44" s="2">
        <v>140.71700000000001</v>
      </c>
      <c r="G44">
        <f t="shared" si="0"/>
        <v>149.96049299999999</v>
      </c>
      <c r="H44">
        <f t="shared" si="1"/>
        <v>192.326076</v>
      </c>
    </row>
    <row r="45" spans="1:8" x14ac:dyDescent="0.3">
      <c r="A45">
        <v>24.81</v>
      </c>
      <c r="B45">
        <f t="shared" si="2"/>
        <v>24.810000441713527</v>
      </c>
      <c r="E45" s="2">
        <v>62.916525259602111</v>
      </c>
      <c r="F45" s="2">
        <v>140.71700000000001</v>
      </c>
      <c r="G45">
        <f t="shared" si="0"/>
        <v>149.96049299999999</v>
      </c>
      <c r="H45">
        <f t="shared" si="1"/>
        <v>192.326076</v>
      </c>
    </row>
    <row r="46" spans="1:8" x14ac:dyDescent="0.3">
      <c r="A46">
        <v>24.81</v>
      </c>
      <c r="B46">
        <f t="shared" si="2"/>
        <v>24.809999997054465</v>
      </c>
      <c r="E46" s="2">
        <v>62.916525259602111</v>
      </c>
      <c r="F46" s="2">
        <v>140.71700000000001</v>
      </c>
      <c r="G46">
        <f t="shared" si="0"/>
        <v>149.96049299999999</v>
      </c>
      <c r="H46">
        <f t="shared" si="1"/>
        <v>192.326076</v>
      </c>
    </row>
    <row r="47" spans="1:8" x14ac:dyDescent="0.3">
      <c r="A47">
        <v>24.81</v>
      </c>
      <c r="B47">
        <f t="shared" si="2"/>
        <v>24.810000000019642</v>
      </c>
      <c r="E47" s="2">
        <v>62.916525259602111</v>
      </c>
      <c r="F47" s="2">
        <v>140.71700000000001</v>
      </c>
      <c r="G47">
        <f t="shared" si="0"/>
        <v>149.96049299999999</v>
      </c>
      <c r="H47">
        <f t="shared" si="1"/>
        <v>192.326076</v>
      </c>
    </row>
    <row r="48" spans="1:8" x14ac:dyDescent="0.3">
      <c r="A48">
        <v>24.81</v>
      </c>
      <c r="B48">
        <f t="shared" si="2"/>
        <v>24.809999999999867</v>
      </c>
      <c r="E48" s="2">
        <v>62.916525259602111</v>
      </c>
      <c r="F48" s="2">
        <v>140.71700000000001</v>
      </c>
      <c r="G48">
        <f t="shared" si="0"/>
        <v>149.96049299999999</v>
      </c>
      <c r="H48">
        <f t="shared" si="1"/>
        <v>192.326076</v>
      </c>
    </row>
    <row r="49" spans="1:8" x14ac:dyDescent="0.3">
      <c r="A49">
        <v>24.81</v>
      </c>
      <c r="B49">
        <f t="shared" si="2"/>
        <v>24.81</v>
      </c>
      <c r="E49" s="2">
        <v>62.916525259602111</v>
      </c>
      <c r="F49" s="2">
        <v>140.71700000000001</v>
      </c>
      <c r="G49">
        <f t="shared" si="0"/>
        <v>149.96049299999999</v>
      </c>
      <c r="H49">
        <f t="shared" si="1"/>
        <v>192.326076</v>
      </c>
    </row>
    <row r="50" spans="1:8" x14ac:dyDescent="0.3">
      <c r="A50">
        <v>24.8</v>
      </c>
      <c r="B50">
        <f t="shared" si="2"/>
        <v>24.809933315770039</v>
      </c>
      <c r="E50" s="2">
        <v>62.916525259602111</v>
      </c>
      <c r="F50" s="2">
        <v>140.71700000000001</v>
      </c>
      <c r="G50">
        <f t="shared" si="0"/>
        <v>149.95143999999999</v>
      </c>
      <c r="H50">
        <f t="shared" si="1"/>
        <v>192.33007999999998</v>
      </c>
    </row>
    <row r="51" spans="1:8" x14ac:dyDescent="0.3">
      <c r="A51">
        <v>24.78</v>
      </c>
      <c r="B51">
        <f t="shared" si="2"/>
        <v>24.799800379937867</v>
      </c>
      <c r="E51" s="2">
        <v>62.916525259602111</v>
      </c>
      <c r="F51" s="2">
        <v>140.71700000000001</v>
      </c>
      <c r="G51">
        <f t="shared" si="0"/>
        <v>149.933334</v>
      </c>
      <c r="H51">
        <f t="shared" si="1"/>
        <v>192.338088</v>
      </c>
    </row>
    <row r="52" spans="1:8" x14ac:dyDescent="0.3">
      <c r="A52">
        <v>24.76</v>
      </c>
      <c r="B52">
        <f t="shared" si="2"/>
        <v>24.779734546155442</v>
      </c>
      <c r="E52" s="2">
        <v>62.916525259602111</v>
      </c>
      <c r="F52" s="2">
        <v>140.71700000000001</v>
      </c>
      <c r="G52">
        <f t="shared" si="0"/>
        <v>149.91522800000001</v>
      </c>
      <c r="H52">
        <f t="shared" si="1"/>
        <v>192.34609599999999</v>
      </c>
    </row>
    <row r="53" spans="1:8" x14ac:dyDescent="0.3">
      <c r="A53">
        <v>24.76</v>
      </c>
      <c r="B53">
        <f t="shared" si="2"/>
        <v>24.75986836196417</v>
      </c>
      <c r="E53" s="2">
        <v>62.916525259602111</v>
      </c>
      <c r="F53" s="2">
        <v>140.71700000000001</v>
      </c>
      <c r="G53">
        <f t="shared" si="0"/>
        <v>149.91522800000001</v>
      </c>
      <c r="H53">
        <f t="shared" si="1"/>
        <v>192.34609599999999</v>
      </c>
    </row>
    <row r="54" spans="1:8" x14ac:dyDescent="0.3">
      <c r="A54">
        <v>24.75</v>
      </c>
      <c r="B54">
        <f t="shared" si="2"/>
        <v>24.759934173718737</v>
      </c>
      <c r="E54" s="2">
        <v>62.916525259602111</v>
      </c>
      <c r="F54" s="2">
        <v>140.71700000000001</v>
      </c>
      <c r="G54">
        <f t="shared" si="0"/>
        <v>149.90617499999999</v>
      </c>
      <c r="H54">
        <f t="shared" si="1"/>
        <v>192.3501</v>
      </c>
    </row>
    <row r="55" spans="1:8" x14ac:dyDescent="0.3">
      <c r="A55">
        <v>24.74</v>
      </c>
      <c r="B55">
        <f t="shared" si="2"/>
        <v>24.74986702233101</v>
      </c>
      <c r="E55" s="2">
        <v>62.916525259602111</v>
      </c>
      <c r="F55" s="2">
        <v>140.71700000000001</v>
      </c>
      <c r="G55">
        <f t="shared" si="0"/>
        <v>149.897122</v>
      </c>
      <c r="H55">
        <f t="shared" si="1"/>
        <v>192.35410400000001</v>
      </c>
    </row>
    <row r="56" spans="1:8" x14ac:dyDescent="0.3">
      <c r="A56">
        <v>24.7</v>
      </c>
      <c r="B56">
        <f t="shared" si="2"/>
        <v>24.739667325018214</v>
      </c>
      <c r="E56" s="2">
        <v>62.916525259602111</v>
      </c>
      <c r="F56" s="2">
        <v>140.71700000000001</v>
      </c>
      <c r="G56">
        <f t="shared" si="0"/>
        <v>149.86090999999999</v>
      </c>
      <c r="H56">
        <f t="shared" si="1"/>
        <v>192.37011999999999</v>
      </c>
    </row>
    <row r="57" spans="1:8" x14ac:dyDescent="0.3">
      <c r="A57">
        <v>24.69</v>
      </c>
      <c r="B57">
        <f t="shared" si="2"/>
        <v>24.699668577182546</v>
      </c>
      <c r="E57" s="2">
        <v>62.916525259602111</v>
      </c>
      <c r="F57" s="2">
        <v>140.71700000000001</v>
      </c>
      <c r="G57">
        <f t="shared" si="0"/>
        <v>149.851857</v>
      </c>
      <c r="H57">
        <f t="shared" si="1"/>
        <v>192.37412399999999</v>
      </c>
    </row>
    <row r="58" spans="1:8" x14ac:dyDescent="0.3">
      <c r="A58">
        <v>24.65</v>
      </c>
      <c r="B58">
        <f t="shared" si="2"/>
        <v>24.689668548804288</v>
      </c>
      <c r="E58" s="2">
        <v>62.916525259602111</v>
      </c>
      <c r="F58" s="2">
        <v>140.71700000000001</v>
      </c>
      <c r="G58">
        <f t="shared" si="0"/>
        <v>149.81564499999999</v>
      </c>
      <c r="H58">
        <f t="shared" si="1"/>
        <v>192.39014</v>
      </c>
    </row>
    <row r="59" spans="1:8" x14ac:dyDescent="0.3">
      <c r="A59">
        <v>24.63</v>
      </c>
      <c r="B59">
        <f t="shared" si="2"/>
        <v>24.649601720175458</v>
      </c>
      <c r="E59" s="2">
        <v>62.916525259602111</v>
      </c>
      <c r="F59" s="2">
        <v>140.71700000000001</v>
      </c>
      <c r="G59">
        <f t="shared" si="0"/>
        <v>149.797539</v>
      </c>
      <c r="H59">
        <f t="shared" si="1"/>
        <v>192.39814799999999</v>
      </c>
    </row>
    <row r="60" spans="1:8" x14ac:dyDescent="0.3">
      <c r="A60">
        <v>24.59</v>
      </c>
      <c r="B60">
        <f t="shared" si="2"/>
        <v>24.629602118161795</v>
      </c>
      <c r="E60" s="2">
        <v>62.916525259602111</v>
      </c>
      <c r="F60" s="2">
        <v>140.71700000000001</v>
      </c>
      <c r="G60">
        <f t="shared" si="0"/>
        <v>149.76132699999999</v>
      </c>
      <c r="H60">
        <f t="shared" si="1"/>
        <v>192.414164</v>
      </c>
    </row>
    <row r="61" spans="1:8" x14ac:dyDescent="0.3">
      <c r="A61">
        <v>24.55</v>
      </c>
      <c r="B61">
        <f t="shared" si="2"/>
        <v>24.589468473472049</v>
      </c>
      <c r="E61" s="2">
        <v>62.916525259602111</v>
      </c>
      <c r="F61" s="2">
        <v>140.71700000000001</v>
      </c>
      <c r="G61">
        <f t="shared" si="0"/>
        <v>149.72511499999999</v>
      </c>
      <c r="H61">
        <f t="shared" si="1"/>
        <v>192.43017999999998</v>
      </c>
    </row>
    <row r="62" spans="1:8" x14ac:dyDescent="0.3">
      <c r="A62">
        <v>24.51</v>
      </c>
      <c r="B62">
        <f t="shared" si="2"/>
        <v>24.549469237519222</v>
      </c>
      <c r="E62" s="2">
        <v>62.916525259602111</v>
      </c>
      <c r="F62" s="2">
        <v>140.71700000000001</v>
      </c>
      <c r="G62">
        <f t="shared" si="0"/>
        <v>149.68890300000001</v>
      </c>
      <c r="H62">
        <f t="shared" si="1"/>
        <v>192.44619599999999</v>
      </c>
    </row>
    <row r="63" spans="1:8" x14ac:dyDescent="0.3">
      <c r="A63">
        <v>24.46</v>
      </c>
      <c r="B63">
        <f t="shared" si="2"/>
        <v>24.509402298796196</v>
      </c>
      <c r="E63" s="2">
        <v>62.916525259602111</v>
      </c>
      <c r="F63" s="2">
        <v>140.71700000000001</v>
      </c>
      <c r="G63">
        <f t="shared" si="0"/>
        <v>149.64363800000001</v>
      </c>
      <c r="H63">
        <f t="shared" si="1"/>
        <v>192.466216</v>
      </c>
    </row>
    <row r="64" spans="1:8" x14ac:dyDescent="0.3">
      <c r="A64">
        <v>24.42</v>
      </c>
      <c r="B64">
        <f t="shared" si="2"/>
        <v>24.459402565321245</v>
      </c>
      <c r="E64" s="2">
        <v>62.916525259602111</v>
      </c>
      <c r="F64" s="2">
        <v>140.71700000000001</v>
      </c>
      <c r="G64">
        <f t="shared" si="0"/>
        <v>149.607426</v>
      </c>
      <c r="H64">
        <f t="shared" si="1"/>
        <v>192.48223199999998</v>
      </c>
    </row>
    <row r="65" spans="1:8" x14ac:dyDescent="0.3">
      <c r="A65">
        <v>24.37</v>
      </c>
      <c r="B65">
        <f t="shared" si="2"/>
        <v>24.419402418932595</v>
      </c>
      <c r="E65" s="2">
        <v>62.916525259602111</v>
      </c>
      <c r="F65" s="2">
        <v>140.71700000000001</v>
      </c>
      <c r="G65">
        <f t="shared" si="0"/>
        <v>149.562161</v>
      </c>
      <c r="H65">
        <f t="shared" si="1"/>
        <v>192.502252</v>
      </c>
    </row>
    <row r="66" spans="1:8" x14ac:dyDescent="0.3">
      <c r="A66">
        <v>24.32</v>
      </c>
      <c r="B66">
        <f t="shared" si="2"/>
        <v>24.369335377221965</v>
      </c>
      <c r="E66" s="2">
        <v>62.916525259602111</v>
      </c>
      <c r="F66" s="2">
        <v>140.71700000000001</v>
      </c>
      <c r="G66">
        <f t="shared" si="0"/>
        <v>149.516896</v>
      </c>
      <c r="H66">
        <f t="shared" si="1"/>
        <v>192.52227199999999</v>
      </c>
    </row>
    <row r="67" spans="1:8" x14ac:dyDescent="0.3">
      <c r="A67">
        <v>24.26</v>
      </c>
      <c r="B67">
        <f t="shared" si="2"/>
        <v>24.319268742328479</v>
      </c>
      <c r="E67" s="2">
        <v>62.916525259602111</v>
      </c>
      <c r="F67" s="2">
        <v>140.71700000000001</v>
      </c>
      <c r="G67">
        <f t="shared" ref="G67:G130" si="3">0.9053*A67+127.5</f>
        <v>149.46257800000001</v>
      </c>
      <c r="H67">
        <f t="shared" ref="H67:H130" si="4">-0.4004*A67+202.26</f>
        <v>192.54629599999998</v>
      </c>
    </row>
    <row r="68" spans="1:8" x14ac:dyDescent="0.3">
      <c r="A68">
        <v>24.2</v>
      </c>
      <c r="B68">
        <f t="shared" ref="B68:B131" si="5">A67+(A68-B67)/G67</f>
        <v>24.259202016023515</v>
      </c>
      <c r="E68" s="2">
        <v>62.916525259602111</v>
      </c>
      <c r="F68" s="2">
        <v>140.71700000000001</v>
      </c>
      <c r="G68">
        <f t="shared" si="3"/>
        <v>149.40825999999998</v>
      </c>
      <c r="H68">
        <f t="shared" si="4"/>
        <v>192.57031999999998</v>
      </c>
    </row>
    <row r="69" spans="1:8" x14ac:dyDescent="0.3">
      <c r="A69">
        <v>24.13</v>
      </c>
      <c r="B69">
        <f t="shared" si="5"/>
        <v>24.199135241813114</v>
      </c>
      <c r="E69" s="2">
        <v>62.916525259602111</v>
      </c>
      <c r="F69" s="2">
        <v>140.71700000000001</v>
      </c>
      <c r="G69">
        <f t="shared" si="3"/>
        <v>149.34488899999999</v>
      </c>
      <c r="H69">
        <f t="shared" si="4"/>
        <v>192.59834799999999</v>
      </c>
    </row>
    <row r="70" spans="1:8" x14ac:dyDescent="0.3">
      <c r="A70">
        <v>24.05</v>
      </c>
      <c r="B70">
        <f t="shared" si="5"/>
        <v>24.129001403778783</v>
      </c>
      <c r="E70" s="2">
        <v>62.916525259602111</v>
      </c>
      <c r="F70" s="2">
        <v>140.71700000000001</v>
      </c>
      <c r="G70">
        <f t="shared" si="3"/>
        <v>149.27246500000001</v>
      </c>
      <c r="H70">
        <f t="shared" si="4"/>
        <v>192.63038</v>
      </c>
    </row>
    <row r="71" spans="1:8" x14ac:dyDescent="0.3">
      <c r="A71">
        <v>23.98</v>
      </c>
      <c r="B71">
        <f t="shared" si="5"/>
        <v>24.04900181588226</v>
      </c>
      <c r="E71" s="2">
        <v>62.916525259602111</v>
      </c>
      <c r="F71" s="2">
        <v>140.71700000000001</v>
      </c>
      <c r="G71">
        <f t="shared" si="3"/>
        <v>149.20909399999999</v>
      </c>
      <c r="H71">
        <f t="shared" si="4"/>
        <v>192.65840799999998</v>
      </c>
    </row>
    <row r="72" spans="1:8" x14ac:dyDescent="0.3">
      <c r="A72">
        <v>23.91</v>
      </c>
      <c r="B72">
        <f t="shared" si="5"/>
        <v>23.979068409222549</v>
      </c>
      <c r="E72" s="2">
        <v>62.916525259602111</v>
      </c>
      <c r="F72" s="2">
        <v>140.71700000000001</v>
      </c>
      <c r="G72">
        <f t="shared" si="3"/>
        <v>149.145723</v>
      </c>
      <c r="H72">
        <f t="shared" si="4"/>
        <v>192.68643599999999</v>
      </c>
    </row>
    <row r="73" spans="1:8" x14ac:dyDescent="0.3">
      <c r="A73">
        <v>23.81</v>
      </c>
      <c r="B73">
        <f t="shared" si="5"/>
        <v>23.908866421337322</v>
      </c>
      <c r="E73" s="2">
        <v>62.916525259602111</v>
      </c>
      <c r="F73" s="2">
        <v>140.71700000000001</v>
      </c>
      <c r="G73">
        <f t="shared" si="3"/>
        <v>149.055193</v>
      </c>
      <c r="H73">
        <f t="shared" si="4"/>
        <v>192.72647599999999</v>
      </c>
    </row>
    <row r="74" spans="1:8" x14ac:dyDescent="0.3">
      <c r="A74">
        <v>23.74</v>
      </c>
      <c r="B74">
        <f t="shared" si="5"/>
        <v>23.808867087969638</v>
      </c>
      <c r="E74" s="2">
        <v>62.916525259602111</v>
      </c>
      <c r="F74" s="2">
        <v>140.71700000000001</v>
      </c>
      <c r="G74">
        <f t="shared" si="3"/>
        <v>148.99182200000001</v>
      </c>
      <c r="H74">
        <f t="shared" si="4"/>
        <v>192.754504</v>
      </c>
    </row>
    <row r="75" spans="1:8" x14ac:dyDescent="0.3">
      <c r="A75">
        <v>23.66</v>
      </c>
      <c r="B75">
        <f t="shared" si="5"/>
        <v>23.739000837187092</v>
      </c>
      <c r="E75" s="2">
        <v>62.916525259602111</v>
      </c>
      <c r="F75" s="2">
        <v>140.71700000000001</v>
      </c>
      <c r="G75">
        <f t="shared" si="3"/>
        <v>148.919398</v>
      </c>
      <c r="H75">
        <f t="shared" si="4"/>
        <v>192.78653599999998</v>
      </c>
    </row>
    <row r="76" spans="1:8" x14ac:dyDescent="0.3">
      <c r="A76">
        <v>23.22</v>
      </c>
      <c r="B76">
        <f t="shared" si="5"/>
        <v>23.65651488762272</v>
      </c>
      <c r="E76" s="2">
        <v>62.916525259602111</v>
      </c>
      <c r="F76" s="2">
        <v>140.71700000000001</v>
      </c>
      <c r="G76">
        <f t="shared" si="3"/>
        <v>148.52106599999999</v>
      </c>
      <c r="H76">
        <f t="shared" si="4"/>
        <v>192.96271199999998</v>
      </c>
    </row>
    <row r="77" spans="1:8" x14ac:dyDescent="0.3">
      <c r="A77">
        <v>23.12</v>
      </c>
      <c r="B77">
        <f t="shared" si="5"/>
        <v>23.216387617581315</v>
      </c>
      <c r="E77" s="2">
        <v>62.916525259602111</v>
      </c>
      <c r="F77" s="2">
        <v>140.71700000000001</v>
      </c>
      <c r="G77">
        <f t="shared" si="3"/>
        <v>148.43053599999999</v>
      </c>
      <c r="H77">
        <f t="shared" si="4"/>
        <v>193.00275199999999</v>
      </c>
    </row>
    <row r="78" spans="1:8" x14ac:dyDescent="0.3">
      <c r="A78">
        <v>23.03</v>
      </c>
      <c r="B78">
        <f t="shared" si="5"/>
        <v>23.118744277137278</v>
      </c>
      <c r="E78" s="2">
        <v>62.916525259602111</v>
      </c>
      <c r="F78" s="2">
        <v>140.71700000000001</v>
      </c>
      <c r="G78">
        <f t="shared" si="3"/>
        <v>148.34905900000001</v>
      </c>
      <c r="H78">
        <f t="shared" si="4"/>
        <v>193.03878799999998</v>
      </c>
    </row>
    <row r="79" spans="1:8" x14ac:dyDescent="0.3">
      <c r="A79">
        <v>22.94</v>
      </c>
      <c r="B79">
        <f t="shared" si="5"/>
        <v>23.028795110138603</v>
      </c>
      <c r="E79" s="2">
        <v>62.916525259602111</v>
      </c>
      <c r="F79" s="2">
        <v>140.71700000000001</v>
      </c>
      <c r="G79">
        <f t="shared" si="3"/>
        <v>148.267582</v>
      </c>
      <c r="H79">
        <f t="shared" si="4"/>
        <v>193.07482399999998</v>
      </c>
    </row>
    <row r="80" spans="1:8" x14ac:dyDescent="0.3">
      <c r="A80">
        <v>22.85</v>
      </c>
      <c r="B80">
        <f t="shared" si="5"/>
        <v>22.938794105173049</v>
      </c>
      <c r="E80" s="2">
        <v>62.916525259602111</v>
      </c>
      <c r="F80" s="2">
        <v>140.71700000000001</v>
      </c>
      <c r="G80">
        <f t="shared" si="3"/>
        <v>148.186105</v>
      </c>
      <c r="H80">
        <f t="shared" si="4"/>
        <v>193.11086</v>
      </c>
    </row>
    <row r="81" spans="1:8" x14ac:dyDescent="0.3">
      <c r="A81">
        <v>22.64</v>
      </c>
      <c r="B81">
        <f t="shared" si="5"/>
        <v>22.847983656394959</v>
      </c>
      <c r="E81" s="2">
        <v>62.916525259602111</v>
      </c>
      <c r="F81" s="2">
        <v>140.71700000000001</v>
      </c>
      <c r="G81">
        <f t="shared" si="3"/>
        <v>147.995992</v>
      </c>
      <c r="H81">
        <f t="shared" si="4"/>
        <v>193.19494399999999</v>
      </c>
    </row>
    <row r="82" spans="1:8" x14ac:dyDescent="0.3">
      <c r="A82">
        <v>22.54</v>
      </c>
      <c r="B82">
        <f t="shared" si="5"/>
        <v>22.637918972992221</v>
      </c>
      <c r="E82" s="2">
        <v>62.916525259602111</v>
      </c>
      <c r="F82" s="2">
        <v>140.71700000000001</v>
      </c>
      <c r="G82">
        <f t="shared" si="3"/>
        <v>147.905462</v>
      </c>
      <c r="H82">
        <f t="shared" si="4"/>
        <v>193.234984</v>
      </c>
    </row>
    <row r="83" spans="1:8" x14ac:dyDescent="0.3">
      <c r="A83">
        <v>22.46</v>
      </c>
      <c r="B83">
        <f t="shared" si="5"/>
        <v>22.538797076385237</v>
      </c>
      <c r="E83" s="2">
        <v>62.916525259602111</v>
      </c>
      <c r="F83" s="2">
        <v>140.71700000000001</v>
      </c>
      <c r="G83">
        <f t="shared" si="3"/>
        <v>147.83303799999999</v>
      </c>
      <c r="H83">
        <f t="shared" si="4"/>
        <v>193.26701599999998</v>
      </c>
    </row>
    <row r="84" spans="1:8" x14ac:dyDescent="0.3">
      <c r="A84">
        <v>22.36</v>
      </c>
      <c r="B84">
        <f t="shared" si="5"/>
        <v>22.458790547236234</v>
      </c>
      <c r="E84" s="2">
        <v>62.916525259602111</v>
      </c>
      <c r="F84" s="2">
        <v>140.71700000000001</v>
      </c>
      <c r="G84">
        <f t="shared" si="3"/>
        <v>147.74250799999999</v>
      </c>
      <c r="H84">
        <f t="shared" si="4"/>
        <v>193.30705599999999</v>
      </c>
    </row>
    <row r="85" spans="1:8" x14ac:dyDescent="0.3">
      <c r="A85">
        <v>22.25</v>
      </c>
      <c r="B85">
        <f t="shared" si="5"/>
        <v>22.358586794348746</v>
      </c>
      <c r="E85" s="2">
        <v>62.916525259602111</v>
      </c>
      <c r="F85" s="2">
        <v>140.71700000000001</v>
      </c>
      <c r="G85">
        <f t="shared" si="3"/>
        <v>147.64292499999999</v>
      </c>
      <c r="H85">
        <f t="shared" si="4"/>
        <v>193.3511</v>
      </c>
    </row>
    <row r="86" spans="1:8" x14ac:dyDescent="0.3">
      <c r="A86">
        <v>22.14</v>
      </c>
      <c r="B86">
        <f t="shared" si="5"/>
        <v>22.248519490220417</v>
      </c>
      <c r="E86" s="2">
        <v>62.916525259602111</v>
      </c>
      <c r="F86" s="2">
        <v>140.71700000000001</v>
      </c>
      <c r="G86">
        <f t="shared" si="3"/>
        <v>147.543342</v>
      </c>
      <c r="H86">
        <f t="shared" si="4"/>
        <v>193.39514399999999</v>
      </c>
    </row>
    <row r="87" spans="1:8" x14ac:dyDescent="0.3">
      <c r="A87">
        <v>22.03</v>
      </c>
      <c r="B87">
        <f t="shared" si="5"/>
        <v>22.13851894712931</v>
      </c>
      <c r="E87" s="2">
        <v>62.916525259602111</v>
      </c>
      <c r="F87" s="2">
        <v>140.71700000000001</v>
      </c>
      <c r="G87">
        <f t="shared" si="3"/>
        <v>147.443759</v>
      </c>
      <c r="H87">
        <f t="shared" si="4"/>
        <v>193.439188</v>
      </c>
    </row>
    <row r="88" spans="1:8" x14ac:dyDescent="0.3">
      <c r="A88">
        <v>21.92</v>
      </c>
      <c r="B88">
        <f t="shared" si="5"/>
        <v>22.02851795051475</v>
      </c>
      <c r="E88" s="2">
        <v>62.916525259602111</v>
      </c>
      <c r="F88" s="2">
        <v>140.71700000000001</v>
      </c>
      <c r="G88">
        <f t="shared" si="3"/>
        <v>147.344176</v>
      </c>
      <c r="H88">
        <f t="shared" si="4"/>
        <v>193.48323199999999</v>
      </c>
    </row>
    <row r="89" spans="1:8" x14ac:dyDescent="0.3">
      <c r="A89">
        <v>21.81</v>
      </c>
      <c r="B89">
        <f t="shared" si="5"/>
        <v>21.918516955631048</v>
      </c>
      <c r="E89" s="2">
        <v>62.916525259602111</v>
      </c>
      <c r="F89" s="2">
        <v>140.71700000000001</v>
      </c>
      <c r="G89">
        <f t="shared" si="3"/>
        <v>147.24459300000001</v>
      </c>
      <c r="H89">
        <f t="shared" si="4"/>
        <v>193.527276</v>
      </c>
    </row>
    <row r="90" spans="1:8" x14ac:dyDescent="0.3">
      <c r="A90">
        <v>21.71</v>
      </c>
      <c r="B90">
        <f t="shared" si="5"/>
        <v>21.808583873598462</v>
      </c>
      <c r="E90" s="2">
        <v>62.916525259602111</v>
      </c>
      <c r="F90" s="2">
        <v>140.71700000000001</v>
      </c>
      <c r="G90">
        <f t="shared" si="3"/>
        <v>147.15406300000001</v>
      </c>
      <c r="H90">
        <f t="shared" si="4"/>
        <v>193.56731600000001</v>
      </c>
    </row>
    <row r="91" spans="1:8" x14ac:dyDescent="0.3">
      <c r="A91">
        <v>21.63</v>
      </c>
      <c r="B91">
        <f t="shared" si="5"/>
        <v>21.708786415611247</v>
      </c>
      <c r="E91" s="2">
        <v>62.916525259602111</v>
      </c>
      <c r="F91" s="2">
        <v>140.71700000000001</v>
      </c>
      <c r="G91">
        <f t="shared" si="3"/>
        <v>147.081639</v>
      </c>
      <c r="H91">
        <f t="shared" si="4"/>
        <v>193.59934799999999</v>
      </c>
    </row>
    <row r="92" spans="1:8" x14ac:dyDescent="0.3">
      <c r="A92">
        <v>21.52</v>
      </c>
      <c r="B92">
        <f t="shared" si="5"/>
        <v>21.628716451510229</v>
      </c>
      <c r="E92" s="2">
        <v>62.916525259602111</v>
      </c>
      <c r="F92" s="2">
        <v>140.71700000000001</v>
      </c>
      <c r="G92">
        <f t="shared" si="3"/>
        <v>146.982056</v>
      </c>
      <c r="H92">
        <f t="shared" si="4"/>
        <v>193.64339200000001</v>
      </c>
    </row>
    <row r="93" spans="1:8" x14ac:dyDescent="0.3">
      <c r="A93">
        <v>21.4</v>
      </c>
      <c r="B93">
        <f t="shared" si="5"/>
        <v>21.518443915823912</v>
      </c>
      <c r="E93" s="2">
        <v>62.916525259602111</v>
      </c>
      <c r="F93" s="2">
        <v>140.71700000000001</v>
      </c>
      <c r="G93">
        <f t="shared" si="3"/>
        <v>146.87342000000001</v>
      </c>
      <c r="H93">
        <f t="shared" si="4"/>
        <v>193.69144</v>
      </c>
    </row>
    <row r="94" spans="1:8" x14ac:dyDescent="0.3">
      <c r="A94">
        <v>21.29</v>
      </c>
      <c r="B94">
        <f t="shared" si="5"/>
        <v>21.398444620436944</v>
      </c>
      <c r="E94" s="2">
        <v>62.916525259602111</v>
      </c>
      <c r="F94" s="2">
        <v>140.71700000000001</v>
      </c>
      <c r="G94">
        <f t="shared" si="3"/>
        <v>146.77383700000001</v>
      </c>
      <c r="H94">
        <f t="shared" si="4"/>
        <v>193.73548399999999</v>
      </c>
    </row>
    <row r="95" spans="1:8" x14ac:dyDescent="0.3">
      <c r="A95">
        <v>21.19</v>
      </c>
      <c r="B95">
        <f t="shared" si="5"/>
        <v>21.288579824410824</v>
      </c>
      <c r="E95" s="2">
        <v>62.916525259602111</v>
      </c>
      <c r="F95" s="2">
        <v>140.71700000000001</v>
      </c>
      <c r="G95">
        <f t="shared" si="3"/>
        <v>146.68330700000001</v>
      </c>
      <c r="H95">
        <f t="shared" si="4"/>
        <v>193.77552399999999</v>
      </c>
    </row>
    <row r="96" spans="1:8" x14ac:dyDescent="0.3">
      <c r="A96">
        <v>21.09</v>
      </c>
      <c r="B96">
        <f t="shared" si="5"/>
        <v>21.188646200249558</v>
      </c>
      <c r="E96" s="2">
        <v>62.916525259602111</v>
      </c>
      <c r="F96" s="2">
        <v>140.71700000000001</v>
      </c>
      <c r="G96">
        <f t="shared" si="3"/>
        <v>146.59277700000001</v>
      </c>
      <c r="H96">
        <f t="shared" si="4"/>
        <v>193.81556399999999</v>
      </c>
    </row>
    <row r="97" spans="1:8" x14ac:dyDescent="0.3">
      <c r="A97">
        <v>20.98</v>
      </c>
      <c r="B97">
        <f t="shared" si="5"/>
        <v>21.088576695219782</v>
      </c>
      <c r="E97" s="2">
        <v>62.916525259602111</v>
      </c>
      <c r="F97" s="2">
        <v>140.71700000000001</v>
      </c>
      <c r="G97">
        <f t="shared" si="3"/>
        <v>146.49319399999999</v>
      </c>
      <c r="H97">
        <f t="shared" si="4"/>
        <v>193.85960799999998</v>
      </c>
    </row>
    <row r="98" spans="1:8" x14ac:dyDescent="0.3">
      <c r="A98">
        <v>20.88</v>
      </c>
      <c r="B98">
        <f t="shared" si="5"/>
        <v>20.978576202146158</v>
      </c>
      <c r="E98" s="2">
        <v>62.916525259602111</v>
      </c>
      <c r="F98" s="2">
        <v>140.71700000000001</v>
      </c>
      <c r="G98">
        <f t="shared" si="3"/>
        <v>146.40266399999999</v>
      </c>
      <c r="H98">
        <f t="shared" si="4"/>
        <v>193.89964799999998</v>
      </c>
    </row>
    <row r="99" spans="1:8" x14ac:dyDescent="0.3">
      <c r="A99">
        <v>20.78</v>
      </c>
      <c r="B99">
        <f t="shared" si="5"/>
        <v>20.878643629858086</v>
      </c>
      <c r="E99" s="2">
        <v>62.916525259602111</v>
      </c>
      <c r="F99" s="2">
        <v>140.71700000000001</v>
      </c>
      <c r="G99">
        <f t="shared" si="3"/>
        <v>146.31213400000001</v>
      </c>
      <c r="H99">
        <f t="shared" si="4"/>
        <v>193.93968799999999</v>
      </c>
    </row>
    <row r="100" spans="1:8" x14ac:dyDescent="0.3">
      <c r="A100">
        <v>20.67</v>
      </c>
      <c r="B100">
        <f t="shared" si="5"/>
        <v>20.778573982730251</v>
      </c>
      <c r="E100" s="2">
        <v>62.916525259602111</v>
      </c>
      <c r="F100" s="2">
        <v>140.71700000000001</v>
      </c>
      <c r="G100">
        <f t="shared" si="3"/>
        <v>146.21255099999999</v>
      </c>
      <c r="H100">
        <f t="shared" si="4"/>
        <v>193.983732</v>
      </c>
    </row>
    <row r="101" spans="1:8" x14ac:dyDescent="0.3">
      <c r="A101">
        <v>20.56</v>
      </c>
      <c r="B101">
        <f t="shared" si="5"/>
        <v>20.668505094253298</v>
      </c>
      <c r="E101" s="2">
        <v>62.916525259602111</v>
      </c>
      <c r="F101" s="2">
        <v>140.71700000000001</v>
      </c>
      <c r="G101">
        <f t="shared" si="3"/>
        <v>146.112968</v>
      </c>
      <c r="H101">
        <f t="shared" si="4"/>
        <v>194.02777599999999</v>
      </c>
    </row>
    <row r="102" spans="1:8" x14ac:dyDescent="0.3">
      <c r="A102">
        <v>20.46</v>
      </c>
      <c r="B102">
        <f t="shared" si="5"/>
        <v>20.55857298707221</v>
      </c>
      <c r="E102" s="2">
        <v>62.916525259602111</v>
      </c>
      <c r="F102" s="2">
        <v>140.71700000000001</v>
      </c>
      <c r="G102">
        <f t="shared" si="3"/>
        <v>146.02243799999999</v>
      </c>
      <c r="H102">
        <f t="shared" si="4"/>
        <v>194.06781599999999</v>
      </c>
    </row>
    <row r="103" spans="1:8" x14ac:dyDescent="0.3">
      <c r="A103">
        <v>20.350000000000001</v>
      </c>
      <c r="B103">
        <f t="shared" si="5"/>
        <v>20.458571637414572</v>
      </c>
      <c r="E103" s="2">
        <v>62.916525259602111</v>
      </c>
      <c r="F103" s="2">
        <v>140.71700000000001</v>
      </c>
      <c r="G103">
        <f t="shared" si="3"/>
        <v>145.922855</v>
      </c>
      <c r="H103">
        <f t="shared" si="4"/>
        <v>194.11185999999998</v>
      </c>
    </row>
    <row r="104" spans="1:8" x14ac:dyDescent="0.3">
      <c r="A104">
        <v>20.239999999999998</v>
      </c>
      <c r="B104">
        <f t="shared" si="5"/>
        <v>20.348502142536791</v>
      </c>
      <c r="E104" s="2">
        <v>62.916525259602111</v>
      </c>
      <c r="F104" s="2">
        <v>140.71700000000001</v>
      </c>
      <c r="G104">
        <f t="shared" si="3"/>
        <v>145.823272</v>
      </c>
      <c r="H104">
        <f t="shared" si="4"/>
        <v>194.15590399999999</v>
      </c>
    </row>
    <row r="105" spans="1:8" x14ac:dyDescent="0.3">
      <c r="A105">
        <v>20.149999999999999</v>
      </c>
      <c r="B105">
        <f t="shared" si="5"/>
        <v>20.238638748535713</v>
      </c>
      <c r="E105" s="2">
        <v>62.916525259602111</v>
      </c>
      <c r="F105" s="2">
        <v>140.71700000000001</v>
      </c>
      <c r="G105">
        <f t="shared" si="3"/>
        <v>145.741795</v>
      </c>
      <c r="H105">
        <f t="shared" si="4"/>
        <v>194.19193999999999</v>
      </c>
    </row>
    <row r="106" spans="1:8" x14ac:dyDescent="0.3">
      <c r="A106">
        <v>20.05</v>
      </c>
      <c r="B106">
        <f t="shared" si="5"/>
        <v>20.14870566470973</v>
      </c>
      <c r="E106" s="2">
        <v>62.916525259602111</v>
      </c>
      <c r="F106" s="2">
        <v>140.71700000000001</v>
      </c>
      <c r="G106">
        <f t="shared" si="3"/>
        <v>145.651265</v>
      </c>
      <c r="H106">
        <f t="shared" si="4"/>
        <v>194.23197999999999</v>
      </c>
    </row>
    <row r="107" spans="1:8" x14ac:dyDescent="0.3">
      <c r="A107">
        <v>19.93</v>
      </c>
      <c r="B107">
        <f t="shared" si="5"/>
        <v>20.048498429349657</v>
      </c>
      <c r="E107" s="2">
        <v>62.916525259602111</v>
      </c>
      <c r="F107" s="2">
        <v>140.71700000000001</v>
      </c>
      <c r="G107">
        <f t="shared" si="3"/>
        <v>145.54262900000001</v>
      </c>
      <c r="H107">
        <f t="shared" si="4"/>
        <v>194.28002799999999</v>
      </c>
    </row>
    <row r="108" spans="1:8" x14ac:dyDescent="0.3">
      <c r="A108">
        <v>19.68</v>
      </c>
      <c r="B108">
        <f t="shared" si="5"/>
        <v>19.927468106548016</v>
      </c>
      <c r="E108" s="2">
        <v>62.916525259602111</v>
      </c>
      <c r="F108" s="2">
        <v>140.71700000000001</v>
      </c>
      <c r="G108">
        <f t="shared" si="3"/>
        <v>145.316304</v>
      </c>
      <c r="H108">
        <f t="shared" si="4"/>
        <v>194.38012799999998</v>
      </c>
    </row>
    <row r="109" spans="1:8" x14ac:dyDescent="0.3">
      <c r="A109">
        <v>19.57</v>
      </c>
      <c r="B109">
        <f t="shared" si="5"/>
        <v>19.677540068824293</v>
      </c>
      <c r="E109" s="2">
        <v>62.916525259602111</v>
      </c>
      <c r="F109" s="2">
        <v>140.71700000000001</v>
      </c>
      <c r="G109">
        <f t="shared" si="3"/>
        <v>145.21672100000001</v>
      </c>
      <c r="H109">
        <f t="shared" si="4"/>
        <v>194.424172</v>
      </c>
    </row>
    <row r="110" spans="1:8" x14ac:dyDescent="0.3">
      <c r="A110">
        <v>19.48</v>
      </c>
      <c r="B110">
        <f t="shared" si="5"/>
        <v>19.568639687857818</v>
      </c>
      <c r="E110" s="2">
        <v>62.916525259602111</v>
      </c>
      <c r="F110" s="2">
        <v>140.71700000000001</v>
      </c>
      <c r="G110">
        <f t="shared" si="3"/>
        <v>145.135244</v>
      </c>
      <c r="H110">
        <f t="shared" si="4"/>
        <v>194.46020799999999</v>
      </c>
    </row>
    <row r="111" spans="1:8" x14ac:dyDescent="0.3">
      <c r="A111">
        <v>19.36</v>
      </c>
      <c r="B111">
        <f t="shared" si="5"/>
        <v>19.47856244643198</v>
      </c>
      <c r="E111" s="2">
        <v>62.916525259602111</v>
      </c>
      <c r="F111" s="2">
        <v>140.71700000000001</v>
      </c>
      <c r="G111">
        <f t="shared" si="3"/>
        <v>145.02660800000001</v>
      </c>
      <c r="H111">
        <f t="shared" si="4"/>
        <v>194.50825599999999</v>
      </c>
    </row>
    <row r="112" spans="1:8" x14ac:dyDescent="0.3">
      <c r="A112">
        <v>19.260000000000002</v>
      </c>
      <c r="B112">
        <f t="shared" si="5"/>
        <v>19.35849294933222</v>
      </c>
      <c r="E112" s="2">
        <v>62.916525259602111</v>
      </c>
      <c r="F112" s="2">
        <v>140.71700000000001</v>
      </c>
      <c r="G112">
        <f t="shared" si="3"/>
        <v>144.93607800000001</v>
      </c>
      <c r="H112">
        <f t="shared" si="4"/>
        <v>194.54829599999999</v>
      </c>
    </row>
    <row r="113" spans="1:8" x14ac:dyDescent="0.3">
      <c r="A113">
        <v>19.149999999999999</v>
      </c>
      <c r="B113">
        <f t="shared" si="5"/>
        <v>19.258561483433187</v>
      </c>
      <c r="E113" s="2">
        <v>62.916525259602111</v>
      </c>
      <c r="F113" s="2">
        <v>140.71700000000001</v>
      </c>
      <c r="G113">
        <f t="shared" si="3"/>
        <v>144.83649500000001</v>
      </c>
      <c r="H113">
        <f t="shared" si="4"/>
        <v>194.59233999999998</v>
      </c>
    </row>
    <row r="114" spans="1:8" x14ac:dyDescent="0.3">
      <c r="A114">
        <v>19.04</v>
      </c>
      <c r="B114">
        <f t="shared" si="5"/>
        <v>19.148490977819964</v>
      </c>
      <c r="E114" s="2">
        <v>62.916525259602111</v>
      </c>
      <c r="F114" s="2">
        <v>140.71700000000001</v>
      </c>
      <c r="G114">
        <f t="shared" si="3"/>
        <v>144.73691199999999</v>
      </c>
      <c r="H114">
        <f t="shared" si="4"/>
        <v>194.63638399999999</v>
      </c>
    </row>
    <row r="115" spans="1:8" x14ac:dyDescent="0.3">
      <c r="A115">
        <v>18.920000000000002</v>
      </c>
      <c r="B115">
        <f t="shared" si="5"/>
        <v>19.038421335824687</v>
      </c>
      <c r="E115" s="2">
        <v>62.916525259602111</v>
      </c>
      <c r="F115" s="2">
        <v>140.71700000000001</v>
      </c>
      <c r="G115">
        <f t="shared" si="3"/>
        <v>144.628276</v>
      </c>
      <c r="H115">
        <f t="shared" si="4"/>
        <v>194.68443199999999</v>
      </c>
    </row>
    <row r="116" spans="1:8" x14ac:dyDescent="0.3">
      <c r="A116">
        <v>18.809999999999999</v>
      </c>
      <c r="B116">
        <f t="shared" si="5"/>
        <v>18.918420631551854</v>
      </c>
      <c r="E116" s="2">
        <v>62.916525259602111</v>
      </c>
      <c r="F116" s="2">
        <v>140.71700000000001</v>
      </c>
      <c r="G116">
        <f t="shared" si="3"/>
        <v>144.528693</v>
      </c>
      <c r="H116">
        <f t="shared" si="4"/>
        <v>194.728476</v>
      </c>
    </row>
    <row r="117" spans="1:8" x14ac:dyDescent="0.3">
      <c r="A117">
        <v>18.7</v>
      </c>
      <c r="B117">
        <f t="shared" si="5"/>
        <v>18.808488738623325</v>
      </c>
      <c r="E117" s="2">
        <v>62.916525259602111</v>
      </c>
      <c r="F117" s="2">
        <v>140.71700000000001</v>
      </c>
      <c r="G117">
        <f t="shared" si="3"/>
        <v>144.42911000000001</v>
      </c>
      <c r="H117">
        <f t="shared" si="4"/>
        <v>194.77251999999999</v>
      </c>
    </row>
    <row r="118" spans="1:8" x14ac:dyDescent="0.3">
      <c r="A118">
        <v>18.48</v>
      </c>
      <c r="B118">
        <f t="shared" si="5"/>
        <v>18.697725605740953</v>
      </c>
      <c r="E118" s="2">
        <v>62.916525259602111</v>
      </c>
      <c r="F118" s="2">
        <v>140.71700000000001</v>
      </c>
      <c r="G118">
        <f t="shared" si="3"/>
        <v>144.22994399999999</v>
      </c>
      <c r="H118">
        <f t="shared" si="4"/>
        <v>194.86060799999998</v>
      </c>
    </row>
    <row r="119" spans="1:8" x14ac:dyDescent="0.3">
      <c r="A119">
        <v>18.260000000000002</v>
      </c>
      <c r="B119">
        <f t="shared" si="5"/>
        <v>18.476965085102293</v>
      </c>
      <c r="E119" s="2">
        <v>62.916525259602111</v>
      </c>
      <c r="F119" s="2">
        <v>140.71700000000001</v>
      </c>
      <c r="G119">
        <f t="shared" si="3"/>
        <v>144.030778</v>
      </c>
      <c r="H119">
        <f t="shared" si="4"/>
        <v>194.94869599999998</v>
      </c>
    </row>
    <row r="120" spans="1:8" x14ac:dyDescent="0.3">
      <c r="A120">
        <v>18.149999999999999</v>
      </c>
      <c r="B120">
        <f t="shared" si="5"/>
        <v>18.257729894334794</v>
      </c>
      <c r="E120" s="2">
        <v>62.916525259602111</v>
      </c>
      <c r="F120" s="2">
        <v>140.71700000000001</v>
      </c>
      <c r="G120">
        <f t="shared" si="3"/>
        <v>143.931195</v>
      </c>
      <c r="H120">
        <f t="shared" si="4"/>
        <v>194.99274</v>
      </c>
    </row>
    <row r="121" spans="1:8" x14ac:dyDescent="0.3">
      <c r="A121">
        <v>18.03</v>
      </c>
      <c r="B121">
        <f t="shared" si="5"/>
        <v>18.148417786399015</v>
      </c>
      <c r="E121" s="2">
        <v>62.916525259602111</v>
      </c>
      <c r="F121" s="2">
        <v>140.71700000000001</v>
      </c>
      <c r="G121">
        <f t="shared" si="3"/>
        <v>143.82255900000001</v>
      </c>
      <c r="H121">
        <f t="shared" si="4"/>
        <v>195.04078799999999</v>
      </c>
    </row>
    <row r="122" spans="1:8" x14ac:dyDescent="0.3">
      <c r="A122">
        <v>17.89</v>
      </c>
      <c r="B122">
        <f t="shared" si="5"/>
        <v>18.028203217991699</v>
      </c>
      <c r="E122" s="2">
        <v>62.916525259602111</v>
      </c>
      <c r="F122" s="2">
        <v>140.71700000000001</v>
      </c>
      <c r="G122">
        <f t="shared" si="3"/>
        <v>143.69581700000001</v>
      </c>
      <c r="H122">
        <f t="shared" si="4"/>
        <v>195.096844</v>
      </c>
    </row>
    <row r="123" spans="1:8" x14ac:dyDescent="0.3">
      <c r="A123">
        <v>17.8</v>
      </c>
      <c r="B123">
        <f t="shared" si="5"/>
        <v>17.888411900758449</v>
      </c>
      <c r="E123" s="2">
        <v>62.916525259602111</v>
      </c>
      <c r="F123" s="2">
        <v>140.71700000000001</v>
      </c>
      <c r="G123">
        <f t="shared" si="3"/>
        <v>143.61434</v>
      </c>
      <c r="H123">
        <f t="shared" si="4"/>
        <v>195.13288</v>
      </c>
    </row>
    <row r="124" spans="1:8" x14ac:dyDescent="0.3">
      <c r="A124">
        <v>17.690000000000001</v>
      </c>
      <c r="B124">
        <f t="shared" si="5"/>
        <v>17.798618439490387</v>
      </c>
      <c r="E124" s="2">
        <v>62.916525259602111</v>
      </c>
      <c r="F124" s="2">
        <v>140.71700000000001</v>
      </c>
      <c r="G124">
        <f t="shared" si="3"/>
        <v>143.514757</v>
      </c>
      <c r="H124">
        <f t="shared" si="4"/>
        <v>195.17692399999999</v>
      </c>
    </row>
    <row r="125" spans="1:8" x14ac:dyDescent="0.3">
      <c r="A125">
        <v>17.59</v>
      </c>
      <c r="B125">
        <f t="shared" si="5"/>
        <v>17.688546362451842</v>
      </c>
      <c r="E125" s="2">
        <v>62.916525259602111</v>
      </c>
      <c r="F125" s="2">
        <v>140.71700000000001</v>
      </c>
      <c r="G125">
        <f t="shared" si="3"/>
        <v>143.424227</v>
      </c>
      <c r="H125">
        <f t="shared" si="4"/>
        <v>195.21696399999999</v>
      </c>
    </row>
    <row r="126" spans="1:8" x14ac:dyDescent="0.3">
      <c r="A126">
        <v>17.46</v>
      </c>
      <c r="B126">
        <f t="shared" si="5"/>
        <v>17.588406500998943</v>
      </c>
      <c r="E126" s="2">
        <v>62.916525259602111</v>
      </c>
      <c r="F126" s="2">
        <v>140.71700000000001</v>
      </c>
      <c r="G126">
        <f t="shared" si="3"/>
        <v>143.30653799999999</v>
      </c>
      <c r="H126">
        <f t="shared" si="4"/>
        <v>195.26901599999999</v>
      </c>
    </row>
    <row r="127" spans="1:8" x14ac:dyDescent="0.3">
      <c r="A127">
        <v>17.34</v>
      </c>
      <c r="B127">
        <f t="shared" si="5"/>
        <v>17.4582666073407</v>
      </c>
      <c r="E127" s="2">
        <v>62.916525259602111</v>
      </c>
      <c r="F127" s="2">
        <v>140.71700000000001</v>
      </c>
      <c r="G127">
        <f t="shared" si="3"/>
        <v>143.197902</v>
      </c>
      <c r="H127">
        <f t="shared" si="4"/>
        <v>195.31706399999999</v>
      </c>
    </row>
    <row r="128" spans="1:8" x14ac:dyDescent="0.3">
      <c r="A128">
        <v>17.22</v>
      </c>
      <c r="B128">
        <f t="shared" si="5"/>
        <v>17.338336102666219</v>
      </c>
      <c r="E128" s="2">
        <v>62.916525259602111</v>
      </c>
      <c r="F128" s="2">
        <v>140.71700000000001</v>
      </c>
      <c r="G128">
        <f t="shared" si="3"/>
        <v>143.08926600000001</v>
      </c>
      <c r="H128">
        <f t="shared" si="4"/>
        <v>195.36511199999998</v>
      </c>
    </row>
    <row r="129" spans="1:8" x14ac:dyDescent="0.3">
      <c r="A129">
        <v>17.100000000000001</v>
      </c>
      <c r="B129">
        <f t="shared" si="5"/>
        <v>17.218334353726672</v>
      </c>
      <c r="E129" s="2">
        <v>62.916525259602111</v>
      </c>
      <c r="F129" s="2">
        <v>140.71700000000001</v>
      </c>
      <c r="G129">
        <f t="shared" si="3"/>
        <v>142.98062999999999</v>
      </c>
      <c r="H129">
        <f t="shared" si="4"/>
        <v>195.41316</v>
      </c>
    </row>
    <row r="130" spans="1:8" x14ac:dyDescent="0.3">
      <c r="A130">
        <v>16.97</v>
      </c>
      <c r="B130">
        <f t="shared" si="5"/>
        <v>17.098263160865031</v>
      </c>
      <c r="E130" s="2">
        <v>62.916525259602111</v>
      </c>
      <c r="F130" s="2">
        <v>140.71700000000001</v>
      </c>
      <c r="G130">
        <f t="shared" si="3"/>
        <v>142.86294100000001</v>
      </c>
      <c r="H130">
        <f t="shared" si="4"/>
        <v>195.46521199999998</v>
      </c>
    </row>
    <row r="131" spans="1:8" x14ac:dyDescent="0.3">
      <c r="A131">
        <v>16.86</v>
      </c>
      <c r="B131">
        <f t="shared" si="5"/>
        <v>16.968332225563906</v>
      </c>
      <c r="E131" s="2">
        <v>62.916525259602111</v>
      </c>
      <c r="F131" s="2">
        <v>140.71700000000001</v>
      </c>
      <c r="G131">
        <f t="shared" ref="G131:G194" si="6">0.9053*A131+127.5</f>
        <v>142.76335800000001</v>
      </c>
      <c r="H131">
        <f t="shared" ref="H131:H194" si="7">-0.4004*A131+202.26</f>
        <v>195.50925599999999</v>
      </c>
    </row>
    <row r="132" spans="1:8" x14ac:dyDescent="0.3">
      <c r="A132">
        <v>16.760000000000002</v>
      </c>
      <c r="B132">
        <f t="shared" ref="B132:B195" si="8">A131+(A132-B131)/G131</f>
        <v>16.858540716410133</v>
      </c>
      <c r="E132" s="2">
        <v>62.916525259602111</v>
      </c>
      <c r="F132" s="2">
        <v>140.71700000000001</v>
      </c>
      <c r="G132">
        <f t="shared" si="6"/>
        <v>142.67282800000001</v>
      </c>
      <c r="H132">
        <f t="shared" si="7"/>
        <v>195.549296</v>
      </c>
    </row>
    <row r="133" spans="1:8" x14ac:dyDescent="0.3">
      <c r="A133">
        <v>16.649999999999999</v>
      </c>
      <c r="B133">
        <f t="shared" si="8"/>
        <v>16.758538329131529</v>
      </c>
      <c r="E133" s="2">
        <v>62.916525259602111</v>
      </c>
      <c r="F133" s="2">
        <v>140.71700000000001</v>
      </c>
      <c r="G133">
        <f t="shared" si="6"/>
        <v>142.57324499999999</v>
      </c>
      <c r="H133">
        <f t="shared" si="7"/>
        <v>195.59333999999998</v>
      </c>
    </row>
    <row r="134" spans="1:8" x14ac:dyDescent="0.3">
      <c r="A134">
        <v>16.43</v>
      </c>
      <c r="B134">
        <f t="shared" si="8"/>
        <v>16.64769565230046</v>
      </c>
      <c r="E134" s="2">
        <v>62.916525259602111</v>
      </c>
      <c r="F134" s="2">
        <v>140.71700000000001</v>
      </c>
      <c r="G134">
        <f t="shared" si="6"/>
        <v>142.37407899999999</v>
      </c>
      <c r="H134">
        <f t="shared" si="7"/>
        <v>195.68142799999998</v>
      </c>
    </row>
    <row r="135" spans="1:8" x14ac:dyDescent="0.3">
      <c r="A135">
        <v>16.329999999999998</v>
      </c>
      <c r="B135">
        <f t="shared" si="8"/>
        <v>16.427768585022413</v>
      </c>
      <c r="E135" s="2">
        <v>62.916525259602111</v>
      </c>
      <c r="F135" s="2">
        <v>140.71700000000001</v>
      </c>
      <c r="G135">
        <f t="shared" si="6"/>
        <v>142.28354899999999</v>
      </c>
      <c r="H135">
        <f t="shared" si="7"/>
        <v>195.72146799999999</v>
      </c>
    </row>
    <row r="136" spans="1:8" x14ac:dyDescent="0.3">
      <c r="A136">
        <v>16.21</v>
      </c>
      <c r="B136">
        <f t="shared" si="8"/>
        <v>16.32846947460509</v>
      </c>
      <c r="E136" s="2">
        <v>62.916525259602111</v>
      </c>
      <c r="F136" s="2">
        <v>140.71700000000001</v>
      </c>
      <c r="G136">
        <f t="shared" si="6"/>
        <v>142.174913</v>
      </c>
      <c r="H136">
        <f t="shared" si="7"/>
        <v>195.76951599999998</v>
      </c>
    </row>
    <row r="137" spans="1:8" x14ac:dyDescent="0.3">
      <c r="A137">
        <v>15.85</v>
      </c>
      <c r="B137">
        <f t="shared" si="8"/>
        <v>16.206634642044023</v>
      </c>
      <c r="E137" s="2">
        <v>62.916525259602111</v>
      </c>
      <c r="F137" s="2">
        <v>140.71700000000001</v>
      </c>
      <c r="G137">
        <f t="shared" si="6"/>
        <v>141.84900500000001</v>
      </c>
      <c r="H137">
        <f t="shared" si="7"/>
        <v>195.91365999999999</v>
      </c>
    </row>
    <row r="138" spans="1:8" x14ac:dyDescent="0.3">
      <c r="A138">
        <v>15.63</v>
      </c>
      <c r="B138">
        <f t="shared" si="8"/>
        <v>15.845934870025742</v>
      </c>
      <c r="E138" s="2">
        <v>62.916525259602111</v>
      </c>
      <c r="F138" s="2">
        <v>140.71700000000001</v>
      </c>
      <c r="G138">
        <f t="shared" si="6"/>
        <v>141.64983899999999</v>
      </c>
      <c r="H138">
        <f t="shared" si="7"/>
        <v>196.00174799999999</v>
      </c>
    </row>
    <row r="139" spans="1:8" x14ac:dyDescent="0.3">
      <c r="A139">
        <v>15.54</v>
      </c>
      <c r="B139">
        <f t="shared" si="8"/>
        <v>15.627840203192708</v>
      </c>
      <c r="E139" s="2">
        <v>62.916525259602111</v>
      </c>
      <c r="F139" s="2">
        <v>140.71700000000001</v>
      </c>
      <c r="G139">
        <f t="shared" si="6"/>
        <v>141.56836200000001</v>
      </c>
      <c r="H139">
        <f t="shared" si="7"/>
        <v>196.03778399999999</v>
      </c>
    </row>
    <row r="140" spans="1:8" x14ac:dyDescent="0.3">
      <c r="A140">
        <v>15.41</v>
      </c>
      <c r="B140">
        <f t="shared" si="8"/>
        <v>15.538461236676646</v>
      </c>
      <c r="E140" s="2">
        <v>62.916525259602111</v>
      </c>
      <c r="F140" s="2">
        <v>140.71700000000001</v>
      </c>
      <c r="G140">
        <f t="shared" si="6"/>
        <v>141.45067299999999</v>
      </c>
      <c r="H140">
        <f t="shared" si="7"/>
        <v>196.08983599999999</v>
      </c>
    </row>
    <row r="141" spans="1:8" x14ac:dyDescent="0.3">
      <c r="A141">
        <v>15.32</v>
      </c>
      <c r="B141">
        <f t="shared" si="8"/>
        <v>15.408455565943637</v>
      </c>
      <c r="E141" s="2">
        <v>62.916525259602111</v>
      </c>
      <c r="F141" s="2">
        <v>140.71700000000001</v>
      </c>
      <c r="G141">
        <f t="shared" si="6"/>
        <v>141.36919599999999</v>
      </c>
      <c r="H141">
        <f t="shared" si="7"/>
        <v>196.12587199999999</v>
      </c>
    </row>
    <row r="142" spans="1:8" x14ac:dyDescent="0.3">
      <c r="A142">
        <v>15.2</v>
      </c>
      <c r="B142">
        <f t="shared" si="8"/>
        <v>15.318525452702273</v>
      </c>
      <c r="E142" s="2">
        <v>62.916525259602111</v>
      </c>
      <c r="F142" s="2">
        <v>140.71700000000001</v>
      </c>
      <c r="G142">
        <f t="shared" si="6"/>
        <v>141.26056</v>
      </c>
      <c r="H142">
        <f t="shared" si="7"/>
        <v>196.17391999999998</v>
      </c>
    </row>
    <row r="143" spans="1:8" x14ac:dyDescent="0.3">
      <c r="A143">
        <v>15.08</v>
      </c>
      <c r="B143">
        <f t="shared" si="8"/>
        <v>15.198311450466411</v>
      </c>
      <c r="E143" s="2">
        <v>62.916525259602111</v>
      </c>
      <c r="F143" s="2">
        <v>140.71700000000001</v>
      </c>
      <c r="G143">
        <f t="shared" si="6"/>
        <v>141.15192400000001</v>
      </c>
      <c r="H143">
        <f t="shared" si="7"/>
        <v>196.221968</v>
      </c>
    </row>
    <row r="144" spans="1:8" x14ac:dyDescent="0.3">
      <c r="A144">
        <v>14.97</v>
      </c>
      <c r="B144">
        <f t="shared" si="8"/>
        <v>15.07838251265731</v>
      </c>
      <c r="E144" s="2">
        <v>62.916525259602111</v>
      </c>
      <c r="F144" s="2">
        <v>140.71700000000001</v>
      </c>
      <c r="G144">
        <f t="shared" si="6"/>
        <v>141.05234100000001</v>
      </c>
      <c r="H144">
        <f t="shared" si="7"/>
        <v>196.26601199999999</v>
      </c>
    </row>
    <row r="145" spans="1:8" x14ac:dyDescent="0.3">
      <c r="A145">
        <v>14.88</v>
      </c>
      <c r="B145">
        <f t="shared" si="8"/>
        <v>14.968593553915866</v>
      </c>
      <c r="E145" s="2">
        <v>62.916525259602111</v>
      </c>
      <c r="F145" s="2">
        <v>140.71700000000001</v>
      </c>
      <c r="G145">
        <f t="shared" si="6"/>
        <v>140.97086400000001</v>
      </c>
      <c r="H145">
        <f t="shared" si="7"/>
        <v>196.30204799999998</v>
      </c>
    </row>
    <row r="146" spans="1:8" x14ac:dyDescent="0.3">
      <c r="A146">
        <v>14.77</v>
      </c>
      <c r="B146">
        <f t="shared" si="8"/>
        <v>14.878591243975665</v>
      </c>
      <c r="E146" s="2">
        <v>62.916525259602111</v>
      </c>
      <c r="F146" s="2">
        <v>140.71700000000001</v>
      </c>
      <c r="G146">
        <f t="shared" si="6"/>
        <v>140.87128100000001</v>
      </c>
      <c r="H146">
        <f t="shared" si="7"/>
        <v>196.346092</v>
      </c>
    </row>
    <row r="147" spans="1:8" x14ac:dyDescent="0.3">
      <c r="A147">
        <v>14.66</v>
      </c>
      <c r="B147">
        <f t="shared" si="8"/>
        <v>14.768448290933227</v>
      </c>
      <c r="E147" s="2">
        <v>62.916525259602111</v>
      </c>
      <c r="F147" s="2">
        <v>140.71700000000001</v>
      </c>
      <c r="G147">
        <f t="shared" si="6"/>
        <v>140.77169800000001</v>
      </c>
      <c r="H147">
        <f t="shared" si="7"/>
        <v>196.39013599999998</v>
      </c>
    </row>
    <row r="148" spans="1:8" x14ac:dyDescent="0.3">
      <c r="A148">
        <v>14.43</v>
      </c>
      <c r="B148">
        <f t="shared" si="8"/>
        <v>14.65759576466192</v>
      </c>
      <c r="E148" s="2">
        <v>62.916525259602111</v>
      </c>
      <c r="F148" s="2">
        <v>140.71700000000001</v>
      </c>
      <c r="G148">
        <f t="shared" si="6"/>
        <v>140.563479</v>
      </c>
      <c r="H148">
        <f t="shared" si="7"/>
        <v>196.48222799999999</v>
      </c>
    </row>
    <row r="149" spans="1:8" x14ac:dyDescent="0.3">
      <c r="A149">
        <v>14.31</v>
      </c>
      <c r="B149">
        <f t="shared" si="8"/>
        <v>14.427527126056249</v>
      </c>
      <c r="E149" s="2">
        <v>62.916525259602111</v>
      </c>
      <c r="F149" s="2">
        <v>140.71700000000001</v>
      </c>
      <c r="G149">
        <f t="shared" si="6"/>
        <v>140.45484300000001</v>
      </c>
      <c r="H149">
        <f t="shared" si="7"/>
        <v>196.53027599999999</v>
      </c>
    </row>
    <row r="150" spans="1:8" x14ac:dyDescent="0.3">
      <c r="A150">
        <v>14.2</v>
      </c>
      <c r="B150">
        <f t="shared" si="8"/>
        <v>14.308380069200917</v>
      </c>
      <c r="E150" s="2">
        <v>62.916525259602111</v>
      </c>
      <c r="F150" s="2">
        <v>140.71700000000001</v>
      </c>
      <c r="G150">
        <f t="shared" si="6"/>
        <v>140.35525999999999</v>
      </c>
      <c r="H150">
        <f t="shared" si="7"/>
        <v>196.57432</v>
      </c>
    </row>
    <row r="151" spans="1:8" x14ac:dyDescent="0.3">
      <c r="A151">
        <v>13.98</v>
      </c>
      <c r="B151">
        <f t="shared" si="8"/>
        <v>14.197660365067893</v>
      </c>
      <c r="E151" s="2">
        <v>62.916525259602111</v>
      </c>
      <c r="F151" s="2">
        <v>140.71700000000001</v>
      </c>
      <c r="G151">
        <f t="shared" si="6"/>
        <v>140.156094</v>
      </c>
      <c r="H151">
        <f t="shared" si="7"/>
        <v>196.662408</v>
      </c>
    </row>
    <row r="152" spans="1:8" x14ac:dyDescent="0.3">
      <c r="A152">
        <v>13.86</v>
      </c>
      <c r="B152">
        <f t="shared" si="8"/>
        <v>13.977590826374858</v>
      </c>
      <c r="E152" s="2">
        <v>62.916525259602111</v>
      </c>
      <c r="F152" s="2">
        <v>140.71700000000001</v>
      </c>
      <c r="G152">
        <f t="shared" si="6"/>
        <v>140.04745800000001</v>
      </c>
      <c r="H152">
        <f t="shared" si="7"/>
        <v>196.71045599999999</v>
      </c>
    </row>
    <row r="153" spans="1:8" x14ac:dyDescent="0.3">
      <c r="A153">
        <v>13.74</v>
      </c>
      <c r="B153">
        <f t="shared" si="8"/>
        <v>13.858303497758774</v>
      </c>
      <c r="E153" s="2">
        <v>62.916525259602111</v>
      </c>
      <c r="F153" s="2">
        <v>140.71700000000001</v>
      </c>
      <c r="G153">
        <f t="shared" si="6"/>
        <v>139.93882199999999</v>
      </c>
      <c r="H153">
        <f t="shared" si="7"/>
        <v>196.75850399999999</v>
      </c>
    </row>
    <row r="154" spans="1:8" x14ac:dyDescent="0.3">
      <c r="A154">
        <v>13.66</v>
      </c>
      <c r="B154">
        <f t="shared" si="8"/>
        <v>13.738582927204012</v>
      </c>
      <c r="E154" s="2">
        <v>62.916525259602111</v>
      </c>
      <c r="F154" s="2">
        <v>140.71700000000001</v>
      </c>
      <c r="G154">
        <f t="shared" si="6"/>
        <v>139.866398</v>
      </c>
      <c r="H154">
        <f t="shared" si="7"/>
        <v>196.790536</v>
      </c>
    </row>
    <row r="155" spans="1:8" x14ac:dyDescent="0.3">
      <c r="A155">
        <v>13.46</v>
      </c>
      <c r="B155">
        <f t="shared" si="8"/>
        <v>13.658008221194029</v>
      </c>
      <c r="E155" s="2">
        <v>62.916525259602111</v>
      </c>
      <c r="F155" s="2">
        <v>140.71700000000001</v>
      </c>
      <c r="G155">
        <f t="shared" si="6"/>
        <v>139.685338</v>
      </c>
      <c r="H155">
        <f t="shared" si="7"/>
        <v>196.87061599999998</v>
      </c>
    </row>
    <row r="156" spans="1:8" x14ac:dyDescent="0.3">
      <c r="A156">
        <v>13.36</v>
      </c>
      <c r="B156">
        <f t="shared" si="8"/>
        <v>13.457866574792597</v>
      </c>
      <c r="E156" s="2">
        <v>62.916525259602111</v>
      </c>
      <c r="F156" s="2">
        <v>140.71700000000001</v>
      </c>
      <c r="G156">
        <f t="shared" si="6"/>
        <v>139.594808</v>
      </c>
      <c r="H156">
        <f t="shared" si="7"/>
        <v>196.91065599999999</v>
      </c>
    </row>
    <row r="157" spans="1:8" x14ac:dyDescent="0.3">
      <c r="A157">
        <v>13.24</v>
      </c>
      <c r="B157">
        <f t="shared" si="8"/>
        <v>13.358439293137661</v>
      </c>
      <c r="E157" s="2">
        <v>62.916525259602111</v>
      </c>
      <c r="F157" s="2">
        <v>140.71700000000001</v>
      </c>
      <c r="G157">
        <f t="shared" si="6"/>
        <v>139.48617200000001</v>
      </c>
      <c r="H157">
        <f t="shared" si="7"/>
        <v>196.95870399999998</v>
      </c>
    </row>
    <row r="158" spans="1:8" x14ac:dyDescent="0.3">
      <c r="A158">
        <v>13.14</v>
      </c>
      <c r="B158">
        <f t="shared" si="8"/>
        <v>13.238433971697656</v>
      </c>
      <c r="E158" s="2">
        <v>62.916525259602111</v>
      </c>
      <c r="F158" s="2">
        <v>140.71700000000001</v>
      </c>
      <c r="G158">
        <f t="shared" si="6"/>
        <v>139.39564200000001</v>
      </c>
      <c r="H158">
        <f t="shared" si="7"/>
        <v>196.99874399999999</v>
      </c>
    </row>
    <row r="159" spans="1:8" x14ac:dyDescent="0.3">
      <c r="A159">
        <v>13.05</v>
      </c>
      <c r="B159">
        <f t="shared" si="8"/>
        <v>13.138648207583866</v>
      </c>
      <c r="E159" s="2">
        <v>62.916525259602111</v>
      </c>
      <c r="F159" s="2">
        <v>140.71700000000001</v>
      </c>
      <c r="G159">
        <f t="shared" si="6"/>
        <v>139.314165</v>
      </c>
      <c r="H159">
        <f t="shared" si="7"/>
        <v>197.03477999999998</v>
      </c>
    </row>
    <row r="160" spans="1:8" x14ac:dyDescent="0.3">
      <c r="A160">
        <v>12.93</v>
      </c>
      <c r="B160">
        <f t="shared" si="8"/>
        <v>13.048502318787298</v>
      </c>
      <c r="E160" s="2">
        <v>62.916525259602111</v>
      </c>
      <c r="F160" s="2">
        <v>140.71700000000001</v>
      </c>
      <c r="G160">
        <f t="shared" si="6"/>
        <v>139.20552900000001</v>
      </c>
      <c r="H160">
        <f t="shared" si="7"/>
        <v>197.08282799999998</v>
      </c>
    </row>
    <row r="161" spans="1:8" x14ac:dyDescent="0.3">
      <c r="A161">
        <v>12.6</v>
      </c>
      <c r="B161">
        <f t="shared" si="8"/>
        <v>12.926778128555602</v>
      </c>
      <c r="E161" s="2">
        <v>62.916525259602111</v>
      </c>
      <c r="F161" s="2">
        <v>140.71700000000001</v>
      </c>
      <c r="G161">
        <f t="shared" si="6"/>
        <v>138.90678</v>
      </c>
      <c r="H161">
        <f t="shared" si="7"/>
        <v>197.21495999999999</v>
      </c>
    </row>
    <row r="162" spans="1:8" x14ac:dyDescent="0.3">
      <c r="A162">
        <v>12.51</v>
      </c>
      <c r="B162">
        <f t="shared" si="8"/>
        <v>12.59699958397599</v>
      </c>
      <c r="E162" s="2">
        <v>62.916525259602111</v>
      </c>
      <c r="F162" s="2">
        <v>140.71700000000001</v>
      </c>
      <c r="G162">
        <f t="shared" si="6"/>
        <v>138.82530299999999</v>
      </c>
      <c r="H162">
        <f t="shared" si="7"/>
        <v>197.25099599999999</v>
      </c>
    </row>
    <row r="163" spans="1:8" x14ac:dyDescent="0.3">
      <c r="A163">
        <v>12.39</v>
      </c>
      <c r="B163">
        <f t="shared" si="8"/>
        <v>12.508508920351673</v>
      </c>
      <c r="E163" s="2">
        <v>62.916525259602111</v>
      </c>
      <c r="F163" s="2">
        <v>140.71700000000001</v>
      </c>
      <c r="G163">
        <f t="shared" si="6"/>
        <v>138.716667</v>
      </c>
      <c r="H163">
        <f t="shared" si="7"/>
        <v>197.29904399999998</v>
      </c>
    </row>
    <row r="164" spans="1:8" x14ac:dyDescent="0.3">
      <c r="A164">
        <v>12.28</v>
      </c>
      <c r="B164">
        <f t="shared" si="8"/>
        <v>12.388352693116888</v>
      </c>
      <c r="E164" s="2">
        <v>62.916525259602111</v>
      </c>
      <c r="F164" s="2">
        <v>140.71700000000001</v>
      </c>
      <c r="G164">
        <f t="shared" si="6"/>
        <v>138.61708400000001</v>
      </c>
      <c r="H164">
        <f t="shared" si="7"/>
        <v>197.34308799999999</v>
      </c>
    </row>
    <row r="165" spans="1:8" x14ac:dyDescent="0.3">
      <c r="A165">
        <v>12.17</v>
      </c>
      <c r="B165">
        <f t="shared" si="8"/>
        <v>12.278424777907484</v>
      </c>
      <c r="E165" s="2">
        <v>62.916525259602111</v>
      </c>
      <c r="F165" s="2">
        <v>140.71700000000001</v>
      </c>
      <c r="G165">
        <f t="shared" si="6"/>
        <v>138.51750100000001</v>
      </c>
      <c r="H165">
        <f t="shared" si="7"/>
        <v>197.38713199999998</v>
      </c>
    </row>
    <row r="166" spans="1:8" x14ac:dyDescent="0.3">
      <c r="A166">
        <v>12.07</v>
      </c>
      <c r="B166">
        <f t="shared" si="8"/>
        <v>12.168495318090473</v>
      </c>
      <c r="E166" s="2">
        <v>62.916525259602111</v>
      </c>
      <c r="F166" s="2">
        <v>140.71700000000001</v>
      </c>
      <c r="G166">
        <f t="shared" si="6"/>
        <v>138.42697100000001</v>
      </c>
      <c r="H166">
        <f t="shared" si="7"/>
        <v>197.42717199999998</v>
      </c>
    </row>
    <row r="167" spans="1:8" x14ac:dyDescent="0.3">
      <c r="A167">
        <v>11.98</v>
      </c>
      <c r="B167">
        <f t="shared" si="8"/>
        <v>12.068638304972444</v>
      </c>
      <c r="E167" s="2">
        <v>62.916525259602111</v>
      </c>
      <c r="F167" s="2">
        <v>140.71700000000001</v>
      </c>
      <c r="G167">
        <f t="shared" si="6"/>
        <v>138.345494</v>
      </c>
      <c r="H167">
        <f t="shared" si="7"/>
        <v>197.46320799999998</v>
      </c>
    </row>
    <row r="168" spans="1:8" x14ac:dyDescent="0.3">
      <c r="A168">
        <v>11.74</v>
      </c>
      <c r="B168">
        <f t="shared" si="8"/>
        <v>11.977624510235422</v>
      </c>
      <c r="E168" s="2">
        <v>62.916525259602111</v>
      </c>
      <c r="F168" s="2">
        <v>140.71700000000001</v>
      </c>
      <c r="G168">
        <f t="shared" si="6"/>
        <v>138.12822199999999</v>
      </c>
      <c r="H168">
        <f t="shared" si="7"/>
        <v>197.559304</v>
      </c>
    </row>
    <row r="169" spans="1:8" x14ac:dyDescent="0.3">
      <c r="A169">
        <v>11.62</v>
      </c>
      <c r="B169">
        <f t="shared" si="8"/>
        <v>11.737410923668913</v>
      </c>
      <c r="E169" s="2">
        <v>62.916525259602111</v>
      </c>
      <c r="F169" s="2">
        <v>140.71700000000001</v>
      </c>
      <c r="G169">
        <f t="shared" si="6"/>
        <v>138.019586</v>
      </c>
      <c r="H169">
        <f t="shared" si="7"/>
        <v>197.60735199999999</v>
      </c>
    </row>
    <row r="170" spans="1:8" x14ac:dyDescent="0.3">
      <c r="A170">
        <v>11.52</v>
      </c>
      <c r="B170">
        <f t="shared" si="8"/>
        <v>11.618424782090935</v>
      </c>
      <c r="E170" s="2">
        <v>62.916525259602111</v>
      </c>
      <c r="F170" s="2">
        <v>140.71700000000001</v>
      </c>
      <c r="G170">
        <f t="shared" si="6"/>
        <v>137.929056</v>
      </c>
      <c r="H170">
        <f t="shared" si="7"/>
        <v>197.647392</v>
      </c>
    </row>
    <row r="171" spans="1:8" x14ac:dyDescent="0.3">
      <c r="A171">
        <v>11.42</v>
      </c>
      <c r="B171">
        <f t="shared" si="8"/>
        <v>11.518561399694558</v>
      </c>
      <c r="E171" s="2">
        <v>62.916525259602111</v>
      </c>
      <c r="F171" s="2">
        <v>140.71700000000001</v>
      </c>
      <c r="G171">
        <f t="shared" si="6"/>
        <v>137.838526</v>
      </c>
      <c r="H171">
        <f t="shared" si="7"/>
        <v>197.687432</v>
      </c>
    </row>
    <row r="172" spans="1:8" x14ac:dyDescent="0.3">
      <c r="A172">
        <v>11.31</v>
      </c>
      <c r="B172">
        <f t="shared" si="8"/>
        <v>11.418486915046563</v>
      </c>
      <c r="E172" s="2">
        <v>62.916525259602111</v>
      </c>
      <c r="F172" s="2">
        <v>140.71700000000001</v>
      </c>
      <c r="G172">
        <f t="shared" si="6"/>
        <v>137.73894300000001</v>
      </c>
      <c r="H172">
        <f t="shared" si="7"/>
        <v>197.73147599999999</v>
      </c>
    </row>
    <row r="173" spans="1:8" x14ac:dyDescent="0.3">
      <c r="A173">
        <v>11.2</v>
      </c>
      <c r="B173">
        <f t="shared" si="8"/>
        <v>11.308413760768829</v>
      </c>
      <c r="E173" s="2">
        <v>62.916525259602111</v>
      </c>
      <c r="F173" s="2">
        <v>140.71700000000001</v>
      </c>
      <c r="G173">
        <f t="shared" si="6"/>
        <v>137.63936000000001</v>
      </c>
      <c r="H173">
        <f t="shared" si="7"/>
        <v>197.77552</v>
      </c>
    </row>
    <row r="174" spans="1:8" x14ac:dyDescent="0.3">
      <c r="A174">
        <v>11.11</v>
      </c>
      <c r="B174">
        <f t="shared" si="8"/>
        <v>11.198558451879107</v>
      </c>
      <c r="E174" s="2">
        <v>62.916525259602111</v>
      </c>
      <c r="F174" s="2">
        <v>140.71700000000001</v>
      </c>
      <c r="G174">
        <f t="shared" si="6"/>
        <v>137.557883</v>
      </c>
      <c r="H174">
        <f t="shared" si="7"/>
        <v>197.811556</v>
      </c>
    </row>
    <row r="175" spans="1:8" x14ac:dyDescent="0.3">
      <c r="A175">
        <v>11.01</v>
      </c>
      <c r="B175">
        <f t="shared" si="8"/>
        <v>11.108629242848414</v>
      </c>
      <c r="E175" s="2">
        <v>62.916525259602111</v>
      </c>
      <c r="F175" s="2">
        <v>140.71700000000001</v>
      </c>
      <c r="G175">
        <f t="shared" si="6"/>
        <v>137.467353</v>
      </c>
      <c r="H175">
        <f t="shared" si="7"/>
        <v>197.851596</v>
      </c>
    </row>
    <row r="176" spans="1:8" x14ac:dyDescent="0.3">
      <c r="A176">
        <v>10.87</v>
      </c>
      <c r="B176">
        <f t="shared" si="8"/>
        <v>11.008264102438574</v>
      </c>
      <c r="E176" s="2">
        <v>62.916525259602111</v>
      </c>
      <c r="F176" s="2">
        <v>140.71700000000001</v>
      </c>
      <c r="G176">
        <f t="shared" si="6"/>
        <v>137.340611</v>
      </c>
      <c r="H176">
        <f t="shared" si="7"/>
        <v>197.90765199999998</v>
      </c>
    </row>
    <row r="177" spans="1:8" x14ac:dyDescent="0.3">
      <c r="A177">
        <v>10.78</v>
      </c>
      <c r="B177">
        <f t="shared" si="8"/>
        <v>10.868337970824678</v>
      </c>
      <c r="E177" s="2">
        <v>62.916525259602111</v>
      </c>
      <c r="F177" s="2">
        <v>140.71700000000001</v>
      </c>
      <c r="G177">
        <f t="shared" si="6"/>
        <v>137.25913399999999</v>
      </c>
      <c r="H177">
        <f t="shared" si="7"/>
        <v>197.94368799999998</v>
      </c>
    </row>
    <row r="178" spans="1:8" x14ac:dyDescent="0.3">
      <c r="A178">
        <v>10.66</v>
      </c>
      <c r="B178">
        <f t="shared" si="8"/>
        <v>10.778482155870044</v>
      </c>
      <c r="E178" s="2">
        <v>62.916525259602111</v>
      </c>
      <c r="F178" s="2">
        <v>140.71700000000001</v>
      </c>
      <c r="G178">
        <f t="shared" si="6"/>
        <v>137.150498</v>
      </c>
      <c r="H178">
        <f t="shared" si="7"/>
        <v>197.991736</v>
      </c>
    </row>
    <row r="179" spans="1:8" x14ac:dyDescent="0.3">
      <c r="A179">
        <v>10.56</v>
      </c>
      <c r="B179">
        <f t="shared" si="8"/>
        <v>10.658406989700687</v>
      </c>
      <c r="E179" s="2">
        <v>62.916525259602111</v>
      </c>
      <c r="F179" s="2">
        <v>140.71700000000001</v>
      </c>
      <c r="G179">
        <f t="shared" si="6"/>
        <v>137.059968</v>
      </c>
      <c r="H179">
        <f t="shared" si="7"/>
        <v>198.03177599999998</v>
      </c>
    </row>
    <row r="180" spans="1:8" x14ac:dyDescent="0.3">
      <c r="A180">
        <v>10.46</v>
      </c>
      <c r="B180">
        <f t="shared" si="8"/>
        <v>10.558552407441825</v>
      </c>
      <c r="E180" s="2">
        <v>62.916525259602111</v>
      </c>
      <c r="F180" s="2">
        <v>140.71700000000001</v>
      </c>
      <c r="G180">
        <f t="shared" si="6"/>
        <v>136.969438</v>
      </c>
      <c r="H180">
        <f t="shared" si="7"/>
        <v>198.07181599999998</v>
      </c>
    </row>
    <row r="181" spans="1:8" x14ac:dyDescent="0.3">
      <c r="A181">
        <v>10.36</v>
      </c>
      <c r="B181">
        <f t="shared" si="8"/>
        <v>10.458550388974789</v>
      </c>
      <c r="E181" s="2">
        <v>62.916525259602111</v>
      </c>
      <c r="F181" s="2">
        <v>140.71700000000001</v>
      </c>
      <c r="G181">
        <f t="shared" si="6"/>
        <v>136.878908</v>
      </c>
      <c r="H181">
        <f t="shared" si="7"/>
        <v>198.11185599999999</v>
      </c>
    </row>
    <row r="182" spans="1:8" x14ac:dyDescent="0.3">
      <c r="A182">
        <v>10.26</v>
      </c>
      <c r="B182">
        <f t="shared" si="8"/>
        <v>10.358549444966533</v>
      </c>
      <c r="E182" s="2">
        <v>62.916525259602111</v>
      </c>
      <c r="F182" s="2">
        <v>140.71700000000001</v>
      </c>
      <c r="G182">
        <f t="shared" si="6"/>
        <v>136.78837799999999</v>
      </c>
      <c r="H182">
        <f t="shared" si="7"/>
        <v>198.15189599999999</v>
      </c>
    </row>
    <row r="183" spans="1:8" x14ac:dyDescent="0.3">
      <c r="A183">
        <v>10.17</v>
      </c>
      <c r="B183">
        <f t="shared" si="8"/>
        <v>10.25862159747982</v>
      </c>
      <c r="E183" s="2">
        <v>62.916525259602111</v>
      </c>
      <c r="F183" s="2">
        <v>140.71700000000001</v>
      </c>
      <c r="G183">
        <f t="shared" si="6"/>
        <v>136.70690099999999</v>
      </c>
      <c r="H183">
        <f t="shared" si="7"/>
        <v>198.18793199999999</v>
      </c>
    </row>
    <row r="184" spans="1:8" x14ac:dyDescent="0.3">
      <c r="A184">
        <v>10.07</v>
      </c>
      <c r="B184">
        <f t="shared" si="8"/>
        <v>10.168620248165235</v>
      </c>
      <c r="E184" s="2">
        <v>62.916525259602111</v>
      </c>
      <c r="F184" s="2">
        <v>140.71700000000001</v>
      </c>
      <c r="G184">
        <f t="shared" si="6"/>
        <v>136.61637100000002</v>
      </c>
      <c r="H184">
        <f t="shared" si="7"/>
        <v>198.22797199999999</v>
      </c>
    </row>
    <row r="185" spans="1:8" x14ac:dyDescent="0.3">
      <c r="A185">
        <v>9.9700000000000006</v>
      </c>
      <c r="B185">
        <f t="shared" si="8"/>
        <v>10.068546146067918</v>
      </c>
      <c r="E185" s="2">
        <v>62.916525259602111</v>
      </c>
      <c r="F185" s="2">
        <v>140.71700000000001</v>
      </c>
      <c r="G185">
        <f t="shared" si="6"/>
        <v>136.52584100000001</v>
      </c>
      <c r="H185">
        <f t="shared" si="7"/>
        <v>198.268012</v>
      </c>
    </row>
    <row r="186" spans="1:8" x14ac:dyDescent="0.3">
      <c r="A186">
        <v>9.8800000000000008</v>
      </c>
      <c r="B186">
        <f t="shared" si="8"/>
        <v>9.9686189709970883</v>
      </c>
      <c r="E186" s="2">
        <v>62.916525259602111</v>
      </c>
      <c r="F186" s="2">
        <v>140.71700000000001</v>
      </c>
      <c r="G186">
        <f t="shared" si="6"/>
        <v>136.44436400000001</v>
      </c>
      <c r="H186">
        <f t="shared" si="7"/>
        <v>198.30404799999999</v>
      </c>
    </row>
    <row r="187" spans="1:8" x14ac:dyDescent="0.3">
      <c r="A187">
        <v>9.74</v>
      </c>
      <c r="B187">
        <f t="shared" si="8"/>
        <v>9.8783244528077621</v>
      </c>
      <c r="E187" s="2">
        <v>62.916525259602111</v>
      </c>
      <c r="F187" s="2">
        <v>140.71700000000001</v>
      </c>
      <c r="G187">
        <f t="shared" si="6"/>
        <v>136.317622</v>
      </c>
      <c r="H187">
        <f t="shared" si="7"/>
        <v>198.36010399999998</v>
      </c>
    </row>
    <row r="188" spans="1:8" x14ac:dyDescent="0.3">
      <c r="A188">
        <v>9.6300000000000008</v>
      </c>
      <c r="B188">
        <f t="shared" si="8"/>
        <v>9.7381783393139898</v>
      </c>
      <c r="E188" s="2">
        <v>62.916525259602111</v>
      </c>
      <c r="F188" s="2">
        <v>140.71700000000001</v>
      </c>
      <c r="G188">
        <f t="shared" si="6"/>
        <v>136.218039</v>
      </c>
      <c r="H188">
        <f t="shared" si="7"/>
        <v>198.40414799999999</v>
      </c>
    </row>
    <row r="189" spans="1:8" x14ac:dyDescent="0.3">
      <c r="A189">
        <v>9.52</v>
      </c>
      <c r="B189">
        <f t="shared" si="8"/>
        <v>9.6283983153705961</v>
      </c>
      <c r="E189" s="2">
        <v>62.916525259602111</v>
      </c>
      <c r="F189" s="2">
        <v>140.71700000000001</v>
      </c>
      <c r="G189">
        <f t="shared" si="6"/>
        <v>136.11845600000001</v>
      </c>
      <c r="H189">
        <f t="shared" si="7"/>
        <v>198.44819199999998</v>
      </c>
    </row>
    <row r="190" spans="1:8" x14ac:dyDescent="0.3">
      <c r="A190">
        <v>9.35</v>
      </c>
      <c r="B190">
        <f t="shared" si="8"/>
        <v>9.5179547349892761</v>
      </c>
      <c r="E190" s="2">
        <v>62.916525259602111</v>
      </c>
      <c r="F190" s="2">
        <v>140.71700000000001</v>
      </c>
      <c r="G190">
        <f t="shared" si="6"/>
        <v>135.96455499999999</v>
      </c>
      <c r="H190">
        <f t="shared" si="7"/>
        <v>198.51625999999999</v>
      </c>
    </row>
    <row r="191" spans="1:8" x14ac:dyDescent="0.3">
      <c r="A191">
        <v>9.23</v>
      </c>
      <c r="B191">
        <f t="shared" si="8"/>
        <v>9.3478821338032603</v>
      </c>
      <c r="E191" s="2">
        <v>62.916525259602111</v>
      </c>
      <c r="F191" s="2">
        <v>140.71700000000001</v>
      </c>
      <c r="G191">
        <f t="shared" si="6"/>
        <v>135.855919</v>
      </c>
      <c r="H191">
        <f t="shared" si="7"/>
        <v>198.56430799999998</v>
      </c>
    </row>
    <row r="192" spans="1:8" x14ac:dyDescent="0.3">
      <c r="A192">
        <v>9.1300000000000008</v>
      </c>
      <c r="B192">
        <f t="shared" si="8"/>
        <v>9.228396226418349</v>
      </c>
      <c r="E192" s="2">
        <v>62.916525259602111</v>
      </c>
      <c r="F192" s="2">
        <v>140.71700000000001</v>
      </c>
      <c r="G192">
        <f t="shared" si="6"/>
        <v>135.765389</v>
      </c>
      <c r="H192">
        <f t="shared" si="7"/>
        <v>198.60434799999999</v>
      </c>
    </row>
    <row r="193" spans="1:8" x14ac:dyDescent="0.3">
      <c r="A193">
        <v>9.0399999999999991</v>
      </c>
      <c r="B193">
        <f t="shared" si="8"/>
        <v>9.1286123398032011</v>
      </c>
      <c r="E193" s="2">
        <v>62.916525259602111</v>
      </c>
      <c r="F193" s="2">
        <v>140.71700000000001</v>
      </c>
      <c r="G193">
        <f t="shared" si="6"/>
        <v>135.68391199999999</v>
      </c>
      <c r="H193">
        <f t="shared" si="7"/>
        <v>198.64038399999998</v>
      </c>
    </row>
    <row r="194" spans="1:8" x14ac:dyDescent="0.3">
      <c r="A194">
        <v>8.82</v>
      </c>
      <c r="B194">
        <f t="shared" si="8"/>
        <v>9.0377255052920109</v>
      </c>
      <c r="E194" s="2">
        <v>62.916525259602111</v>
      </c>
      <c r="F194" s="2">
        <v>140.71700000000001</v>
      </c>
      <c r="G194">
        <f t="shared" si="6"/>
        <v>135.484746</v>
      </c>
      <c r="H194">
        <f t="shared" si="7"/>
        <v>198.72847199999998</v>
      </c>
    </row>
    <row r="195" spans="1:8" x14ac:dyDescent="0.3">
      <c r="A195">
        <v>8.73</v>
      </c>
      <c r="B195">
        <f t="shared" si="8"/>
        <v>8.8177287073683406</v>
      </c>
      <c r="E195" s="2">
        <v>62.916525259602111</v>
      </c>
      <c r="F195" s="2">
        <v>140.71700000000001</v>
      </c>
      <c r="G195">
        <f t="shared" ref="G195:G258" si="9">0.9053*A195+127.5</f>
        <v>135.40326899999999</v>
      </c>
      <c r="H195">
        <f t="shared" ref="H195:H258" si="10">-0.4004*A195+202.26</f>
        <v>198.76450799999998</v>
      </c>
    </row>
    <row r="196" spans="1:8" x14ac:dyDescent="0.3">
      <c r="A196">
        <v>8.66</v>
      </c>
      <c r="B196">
        <f t="shared" ref="B196:B259" si="11">A195+(A196-B195)/G195</f>
        <v>8.7288351189115811</v>
      </c>
      <c r="E196" s="2">
        <v>62.916525259602111</v>
      </c>
      <c r="F196" s="2">
        <v>140.71700000000001</v>
      </c>
      <c r="G196">
        <f t="shared" si="9"/>
        <v>135.33989800000001</v>
      </c>
      <c r="H196">
        <f t="shared" si="10"/>
        <v>198.79253599999998</v>
      </c>
    </row>
    <row r="197" spans="1:8" x14ac:dyDescent="0.3">
      <c r="A197">
        <v>8.5399999999999991</v>
      </c>
      <c r="B197">
        <f t="shared" si="11"/>
        <v>8.6586047342897245</v>
      </c>
      <c r="E197" s="2">
        <v>62.916525259602111</v>
      </c>
      <c r="F197" s="2">
        <v>140.71700000000001</v>
      </c>
      <c r="G197">
        <f t="shared" si="9"/>
        <v>135.23126199999999</v>
      </c>
      <c r="H197">
        <f t="shared" si="10"/>
        <v>198.84058399999998</v>
      </c>
    </row>
    <row r="198" spans="1:8" x14ac:dyDescent="0.3">
      <c r="A198">
        <v>8.43</v>
      </c>
      <c r="B198">
        <f t="shared" si="11"/>
        <v>8.5383095274649605</v>
      </c>
      <c r="E198" s="2">
        <v>62.916525259602111</v>
      </c>
      <c r="F198" s="2">
        <v>140.71700000000001</v>
      </c>
      <c r="G198">
        <f t="shared" si="9"/>
        <v>135.13167899999999</v>
      </c>
      <c r="H198">
        <f t="shared" si="10"/>
        <v>198.88462799999999</v>
      </c>
    </row>
    <row r="199" spans="1:8" x14ac:dyDescent="0.3">
      <c r="A199">
        <v>8.31</v>
      </c>
      <c r="B199">
        <f t="shared" si="11"/>
        <v>8.4283104662862591</v>
      </c>
      <c r="E199" s="2">
        <v>62.916525259602111</v>
      </c>
      <c r="F199" s="2">
        <v>140.71700000000001</v>
      </c>
      <c r="G199">
        <f t="shared" si="9"/>
        <v>135.023043</v>
      </c>
      <c r="H199">
        <f t="shared" si="10"/>
        <v>198.93267599999999</v>
      </c>
    </row>
    <row r="200" spans="1:8" x14ac:dyDescent="0.3">
      <c r="A200">
        <v>8.23</v>
      </c>
      <c r="B200">
        <f t="shared" si="11"/>
        <v>8.3085312842765209</v>
      </c>
      <c r="E200" s="2">
        <v>62.916525259602111</v>
      </c>
      <c r="F200" s="2">
        <v>140.71700000000001</v>
      </c>
      <c r="G200">
        <f t="shared" si="9"/>
        <v>134.95061899999999</v>
      </c>
      <c r="H200">
        <f t="shared" si="10"/>
        <v>198.964708</v>
      </c>
    </row>
    <row r="201" spans="1:8" x14ac:dyDescent="0.3">
      <c r="A201">
        <v>8.11</v>
      </c>
      <c r="B201">
        <f t="shared" si="11"/>
        <v>8.2285288597729487</v>
      </c>
      <c r="E201" s="2">
        <v>62.916525259602111</v>
      </c>
      <c r="F201" s="2">
        <v>140.71700000000001</v>
      </c>
      <c r="G201">
        <f t="shared" si="9"/>
        <v>134.841983</v>
      </c>
      <c r="H201">
        <f t="shared" si="10"/>
        <v>199.012756</v>
      </c>
    </row>
    <row r="202" spans="1:8" x14ac:dyDescent="0.3">
      <c r="A202">
        <v>8.02</v>
      </c>
      <c r="B202">
        <f t="shared" si="11"/>
        <v>8.1084535316439759</v>
      </c>
      <c r="E202" s="2">
        <v>62.916525259602111</v>
      </c>
      <c r="F202" s="2">
        <v>140.71700000000001</v>
      </c>
      <c r="G202">
        <f t="shared" si="9"/>
        <v>134.76050599999999</v>
      </c>
      <c r="H202">
        <f t="shared" si="10"/>
        <v>199.04879199999999</v>
      </c>
    </row>
    <row r="203" spans="1:8" x14ac:dyDescent="0.3">
      <c r="A203">
        <v>7.9</v>
      </c>
      <c r="B203">
        <f t="shared" si="11"/>
        <v>8.0184531556178342</v>
      </c>
      <c r="E203" s="2">
        <v>62.916525259602111</v>
      </c>
      <c r="F203" s="2">
        <v>140.71700000000001</v>
      </c>
      <c r="G203">
        <f t="shared" si="9"/>
        <v>134.65187</v>
      </c>
      <c r="H203">
        <f t="shared" si="10"/>
        <v>199.09683999999999</v>
      </c>
    </row>
    <row r="204" spans="1:8" x14ac:dyDescent="0.3">
      <c r="A204">
        <v>7.8</v>
      </c>
      <c r="B204">
        <f t="shared" si="11"/>
        <v>7.8983776448435679</v>
      </c>
      <c r="E204" s="2">
        <v>62.916525259602111</v>
      </c>
      <c r="F204" s="2">
        <v>140.71700000000001</v>
      </c>
      <c r="G204">
        <f t="shared" si="9"/>
        <v>134.56134</v>
      </c>
      <c r="H204">
        <f t="shared" si="10"/>
        <v>199.13687999999999</v>
      </c>
    </row>
    <row r="205" spans="1:8" x14ac:dyDescent="0.3">
      <c r="A205">
        <v>7.69</v>
      </c>
      <c r="B205">
        <f t="shared" si="11"/>
        <v>7.7984514300701555</v>
      </c>
      <c r="E205" s="2">
        <v>62.916525259602111</v>
      </c>
      <c r="F205" s="2">
        <v>140.71700000000001</v>
      </c>
      <c r="G205">
        <f t="shared" si="9"/>
        <v>134.46175700000001</v>
      </c>
      <c r="H205">
        <f t="shared" si="10"/>
        <v>199.180924</v>
      </c>
    </row>
    <row r="206" spans="1:8" x14ac:dyDescent="0.3">
      <c r="A206">
        <v>7.58</v>
      </c>
      <c r="B206">
        <f t="shared" si="11"/>
        <v>7.6883753638585128</v>
      </c>
      <c r="E206" s="2">
        <v>62.916525259602111</v>
      </c>
      <c r="F206" s="2">
        <v>140.71700000000001</v>
      </c>
      <c r="G206">
        <f t="shared" si="9"/>
        <v>134.36217400000001</v>
      </c>
      <c r="H206">
        <f t="shared" si="10"/>
        <v>199.22496799999999</v>
      </c>
    </row>
    <row r="207" spans="1:8" x14ac:dyDescent="0.3">
      <c r="A207">
        <v>7.48</v>
      </c>
      <c r="B207">
        <f t="shared" si="11"/>
        <v>7.5784491515903989</v>
      </c>
      <c r="E207" s="2">
        <v>62.916525259602111</v>
      </c>
      <c r="F207" s="2">
        <v>140.71700000000001</v>
      </c>
      <c r="G207">
        <f t="shared" si="9"/>
        <v>134.27164400000001</v>
      </c>
      <c r="H207">
        <f t="shared" si="10"/>
        <v>199.26500799999999</v>
      </c>
    </row>
    <row r="208" spans="1:8" x14ac:dyDescent="0.3">
      <c r="A208">
        <v>7.41</v>
      </c>
      <c r="B208">
        <f t="shared" si="11"/>
        <v>7.478745459975225</v>
      </c>
      <c r="E208" s="2">
        <v>62.916525259602111</v>
      </c>
      <c r="F208" s="2">
        <v>140.71700000000001</v>
      </c>
      <c r="G208">
        <f t="shared" si="9"/>
        <v>134.20827299999999</v>
      </c>
      <c r="H208">
        <f t="shared" si="10"/>
        <v>199.293036</v>
      </c>
    </row>
    <row r="209" spans="1:8" x14ac:dyDescent="0.3">
      <c r="A209">
        <v>7.32</v>
      </c>
      <c r="B209">
        <f t="shared" si="11"/>
        <v>7.4088171708313748</v>
      </c>
      <c r="E209" s="2">
        <v>62.916525259602111</v>
      </c>
      <c r="F209" s="2">
        <v>140.71700000000001</v>
      </c>
      <c r="G209">
        <f t="shared" si="9"/>
        <v>134.12679600000001</v>
      </c>
      <c r="H209">
        <f t="shared" si="10"/>
        <v>199.329072</v>
      </c>
    </row>
    <row r="210" spans="1:8" x14ac:dyDescent="0.3">
      <c r="A210">
        <v>7.21</v>
      </c>
      <c r="B210">
        <f t="shared" si="11"/>
        <v>7.3185176923869015</v>
      </c>
      <c r="E210" s="2">
        <v>62.916525259602111</v>
      </c>
      <c r="F210" s="2">
        <v>140.71700000000001</v>
      </c>
      <c r="G210">
        <f t="shared" si="9"/>
        <v>134.02721299999999</v>
      </c>
      <c r="H210">
        <f t="shared" si="10"/>
        <v>199.37311599999998</v>
      </c>
    </row>
    <row r="211" spans="1:8" x14ac:dyDescent="0.3">
      <c r="A211">
        <v>7.13</v>
      </c>
      <c r="B211">
        <f t="shared" si="11"/>
        <v>7.2085934371970648</v>
      </c>
      <c r="E211" s="2">
        <v>62.916525259602111</v>
      </c>
      <c r="F211" s="2">
        <v>140.71700000000001</v>
      </c>
      <c r="G211">
        <f t="shared" si="9"/>
        <v>133.95478900000001</v>
      </c>
      <c r="H211">
        <f t="shared" si="10"/>
        <v>199.405148</v>
      </c>
    </row>
    <row r="212" spans="1:8" x14ac:dyDescent="0.3">
      <c r="A212">
        <v>7.04</v>
      </c>
      <c r="B212">
        <f t="shared" si="11"/>
        <v>7.1287414153801016</v>
      </c>
      <c r="E212" s="2">
        <v>62.916525259602111</v>
      </c>
      <c r="F212" s="2">
        <v>140.71700000000001</v>
      </c>
      <c r="G212">
        <f t="shared" si="9"/>
        <v>133.873312</v>
      </c>
      <c r="H212">
        <f t="shared" si="10"/>
        <v>199.44118399999999</v>
      </c>
    </row>
    <row r="213" spans="1:8" x14ac:dyDescent="0.3">
      <c r="A213">
        <v>6.93</v>
      </c>
      <c r="B213">
        <f t="shared" si="11"/>
        <v>7.0385154515682702</v>
      </c>
      <c r="E213" s="2">
        <v>62.916525259602111</v>
      </c>
      <c r="F213" s="2">
        <v>140.71700000000001</v>
      </c>
      <c r="G213">
        <f t="shared" si="9"/>
        <v>133.773729</v>
      </c>
      <c r="H213">
        <f t="shared" si="10"/>
        <v>199.48522799999998</v>
      </c>
    </row>
    <row r="214" spans="1:8" x14ac:dyDescent="0.3">
      <c r="A214">
        <v>6.85</v>
      </c>
      <c r="B214">
        <f t="shared" si="11"/>
        <v>6.9285907886923876</v>
      </c>
      <c r="E214" s="2">
        <v>62.916525259602111</v>
      </c>
      <c r="F214" s="2">
        <v>140.71700000000001</v>
      </c>
      <c r="G214">
        <f t="shared" si="9"/>
        <v>133.70130499999999</v>
      </c>
      <c r="H214">
        <f t="shared" si="10"/>
        <v>199.51725999999999</v>
      </c>
    </row>
    <row r="215" spans="1:8" x14ac:dyDescent="0.3">
      <c r="A215">
        <v>6.73</v>
      </c>
      <c r="B215">
        <f t="shared" si="11"/>
        <v>6.8485146682847082</v>
      </c>
      <c r="E215" s="2">
        <v>62.916525259602111</v>
      </c>
      <c r="F215" s="2">
        <v>140.71700000000001</v>
      </c>
      <c r="G215">
        <f t="shared" si="9"/>
        <v>133.592669</v>
      </c>
      <c r="H215">
        <f t="shared" si="10"/>
        <v>199.56530799999999</v>
      </c>
    </row>
    <row r="216" spans="1:8" x14ac:dyDescent="0.3">
      <c r="A216">
        <v>6.63</v>
      </c>
      <c r="B216">
        <f t="shared" si="11"/>
        <v>6.7283643214113447</v>
      </c>
      <c r="E216" s="2">
        <v>62.916525259602111</v>
      </c>
      <c r="F216" s="2">
        <v>140.71700000000001</v>
      </c>
      <c r="G216">
        <f t="shared" si="9"/>
        <v>133.502139</v>
      </c>
      <c r="H216">
        <f t="shared" si="10"/>
        <v>199.60534799999999</v>
      </c>
    </row>
    <row r="217" spans="1:8" x14ac:dyDescent="0.3">
      <c r="A217">
        <v>6.52</v>
      </c>
      <c r="B217">
        <f t="shared" si="11"/>
        <v>6.628439243573383</v>
      </c>
      <c r="E217" s="2">
        <v>62.916525259602111</v>
      </c>
      <c r="F217" s="2">
        <v>140.71700000000001</v>
      </c>
      <c r="G217">
        <f t="shared" si="9"/>
        <v>133.402556</v>
      </c>
      <c r="H217">
        <f t="shared" si="10"/>
        <v>199.64939199999998</v>
      </c>
    </row>
    <row r="218" spans="1:8" x14ac:dyDescent="0.3">
      <c r="A218">
        <v>6.23</v>
      </c>
      <c r="B218">
        <f t="shared" si="11"/>
        <v>6.5170132563009258</v>
      </c>
      <c r="E218" s="2">
        <v>62.916525259602111</v>
      </c>
      <c r="F218" s="2">
        <v>140.71700000000001</v>
      </c>
      <c r="G218">
        <f t="shared" si="9"/>
        <v>133.140019</v>
      </c>
      <c r="H218">
        <f t="shared" si="10"/>
        <v>199.76550799999998</v>
      </c>
    </row>
    <row r="219" spans="1:8" x14ac:dyDescent="0.3">
      <c r="A219">
        <v>6.13</v>
      </c>
      <c r="B219">
        <f t="shared" si="11"/>
        <v>6.2270931861118264</v>
      </c>
      <c r="E219" s="2">
        <v>62.916525259602111</v>
      </c>
      <c r="F219" s="2">
        <v>140.71700000000001</v>
      </c>
      <c r="G219">
        <f t="shared" si="9"/>
        <v>133.04948899999999</v>
      </c>
      <c r="H219">
        <f t="shared" si="10"/>
        <v>199.80554799999999</v>
      </c>
    </row>
    <row r="220" spans="1:8" x14ac:dyDescent="0.3">
      <c r="A220">
        <v>6</v>
      </c>
      <c r="B220">
        <f t="shared" si="11"/>
        <v>6.128293167543756</v>
      </c>
      <c r="E220" s="2">
        <v>62.916525259602111</v>
      </c>
      <c r="F220" s="2">
        <v>140.71700000000001</v>
      </c>
      <c r="G220">
        <f t="shared" si="9"/>
        <v>132.93180000000001</v>
      </c>
      <c r="H220">
        <f t="shared" si="10"/>
        <v>199.85759999999999</v>
      </c>
    </row>
    <row r="221" spans="1:8" x14ac:dyDescent="0.3">
      <c r="A221">
        <v>5.9</v>
      </c>
      <c r="B221">
        <f t="shared" si="11"/>
        <v>5.998282629381805</v>
      </c>
      <c r="E221" s="2">
        <v>62.916525259602111</v>
      </c>
      <c r="F221" s="2">
        <v>140.71700000000001</v>
      </c>
      <c r="G221">
        <f t="shared" si="9"/>
        <v>132.84127000000001</v>
      </c>
      <c r="H221">
        <f t="shared" si="10"/>
        <v>199.89764</v>
      </c>
    </row>
    <row r="222" spans="1:8" x14ac:dyDescent="0.3">
      <c r="A222">
        <v>5.8</v>
      </c>
      <c r="B222">
        <f t="shared" si="11"/>
        <v>5.898507371772479</v>
      </c>
      <c r="E222" s="2">
        <v>62.916525259602111</v>
      </c>
      <c r="F222" s="2">
        <v>140.71700000000001</v>
      </c>
      <c r="G222">
        <f t="shared" si="9"/>
        <v>132.75074000000001</v>
      </c>
      <c r="H222">
        <f t="shared" si="10"/>
        <v>199.93768</v>
      </c>
    </row>
    <row r="223" spans="1:8" x14ac:dyDescent="0.3">
      <c r="A223">
        <v>5.7</v>
      </c>
      <c r="B223">
        <f t="shared" si="11"/>
        <v>5.7985046609022861</v>
      </c>
      <c r="E223" s="2">
        <v>62.916525259602111</v>
      </c>
      <c r="F223" s="2">
        <v>140.71700000000001</v>
      </c>
      <c r="G223">
        <f t="shared" si="9"/>
        <v>132.66021000000001</v>
      </c>
      <c r="H223">
        <f t="shared" si="10"/>
        <v>199.97771999999998</v>
      </c>
    </row>
    <row r="224" spans="1:8" x14ac:dyDescent="0.3">
      <c r="A224">
        <v>5.59</v>
      </c>
      <c r="B224">
        <f t="shared" si="11"/>
        <v>5.6984282803343804</v>
      </c>
      <c r="E224" s="2">
        <v>62.916525259602111</v>
      </c>
      <c r="F224" s="2">
        <v>140.71700000000001</v>
      </c>
      <c r="G224">
        <f t="shared" si="9"/>
        <v>132.56062700000001</v>
      </c>
      <c r="H224">
        <f t="shared" si="10"/>
        <v>200.02176399999999</v>
      </c>
    </row>
    <row r="225" spans="1:8" x14ac:dyDescent="0.3">
      <c r="A225">
        <v>5.5</v>
      </c>
      <c r="B225">
        <f t="shared" si="11"/>
        <v>5.5885031129919565</v>
      </c>
      <c r="E225" s="2">
        <v>62.916525259602111</v>
      </c>
      <c r="F225" s="2">
        <v>140.71700000000001</v>
      </c>
      <c r="G225">
        <f t="shared" si="9"/>
        <v>132.47915</v>
      </c>
      <c r="H225">
        <f t="shared" si="10"/>
        <v>200.05779999999999</v>
      </c>
    </row>
    <row r="226" spans="1:8" x14ac:dyDescent="0.3">
      <c r="A226">
        <v>5.3</v>
      </c>
      <c r="B226">
        <f t="shared" si="11"/>
        <v>5.4978222753316883</v>
      </c>
      <c r="E226" s="2">
        <v>62.916525259602111</v>
      </c>
      <c r="F226" s="2">
        <v>140.71700000000001</v>
      </c>
      <c r="G226">
        <f t="shared" si="9"/>
        <v>132.29809</v>
      </c>
      <c r="H226">
        <f t="shared" si="10"/>
        <v>200.13788</v>
      </c>
    </row>
    <row r="227" spans="1:8" x14ac:dyDescent="0.3">
      <c r="A227">
        <v>5.18</v>
      </c>
      <c r="B227">
        <f t="shared" si="11"/>
        <v>5.2975976805460174</v>
      </c>
      <c r="E227" s="2">
        <v>62.916525259602111</v>
      </c>
      <c r="F227" s="2">
        <v>140.71700000000001</v>
      </c>
      <c r="G227">
        <f t="shared" si="9"/>
        <v>132.18945400000001</v>
      </c>
      <c r="H227">
        <f t="shared" si="10"/>
        <v>200.18592799999999</v>
      </c>
    </row>
    <row r="228" spans="1:8" x14ac:dyDescent="0.3">
      <c r="A228">
        <v>5.1100000000000003</v>
      </c>
      <c r="B228">
        <f t="shared" si="11"/>
        <v>5.1785808423072384</v>
      </c>
      <c r="E228" s="2">
        <v>62.916525259602111</v>
      </c>
      <c r="F228" s="2">
        <v>140.71700000000001</v>
      </c>
      <c r="G228">
        <f t="shared" si="9"/>
        <v>132.12608299999999</v>
      </c>
      <c r="H228">
        <f t="shared" si="10"/>
        <v>200.213956</v>
      </c>
    </row>
    <row r="229" spans="1:8" x14ac:dyDescent="0.3">
      <c r="A229">
        <v>5.04</v>
      </c>
      <c r="B229">
        <f t="shared" si="11"/>
        <v>5.1089511469714335</v>
      </c>
      <c r="E229" s="2">
        <v>62.916525259602111</v>
      </c>
      <c r="F229" s="2">
        <v>140.71700000000001</v>
      </c>
      <c r="G229">
        <f t="shared" si="9"/>
        <v>132.062712</v>
      </c>
      <c r="H229">
        <f t="shared" si="10"/>
        <v>200.241984</v>
      </c>
    </row>
    <row r="230" spans="1:8" x14ac:dyDescent="0.3">
      <c r="A230">
        <v>4.9400000000000004</v>
      </c>
      <c r="B230">
        <f t="shared" si="11"/>
        <v>5.0387206748641402</v>
      </c>
      <c r="E230" s="2">
        <v>62.916525259602111</v>
      </c>
      <c r="F230" s="2">
        <v>140.71700000000001</v>
      </c>
      <c r="G230">
        <f t="shared" si="9"/>
        <v>131.972182</v>
      </c>
      <c r="H230">
        <f t="shared" si="10"/>
        <v>200.28202399999998</v>
      </c>
    </row>
    <row r="231" spans="1:8" x14ac:dyDescent="0.3">
      <c r="A231">
        <v>4.84</v>
      </c>
      <c r="B231">
        <f t="shared" si="11"/>
        <v>4.9384942230108457</v>
      </c>
      <c r="E231" s="2">
        <v>62.916525259602111</v>
      </c>
      <c r="F231" s="2">
        <v>140.71700000000001</v>
      </c>
      <c r="G231">
        <f t="shared" si="9"/>
        <v>131.881652</v>
      </c>
      <c r="H231">
        <f t="shared" si="10"/>
        <v>200.32206399999998</v>
      </c>
    </row>
    <row r="232" spans="1:8" x14ac:dyDescent="0.3">
      <c r="A232">
        <v>4.74</v>
      </c>
      <c r="B232">
        <f t="shared" si="11"/>
        <v>4.8384949064558969</v>
      </c>
      <c r="E232" s="2">
        <v>62.916525259602111</v>
      </c>
      <c r="F232" s="2">
        <v>140.71700000000001</v>
      </c>
      <c r="G232">
        <f t="shared" si="9"/>
        <v>131.791122</v>
      </c>
      <c r="H232">
        <f t="shared" si="10"/>
        <v>200.36210399999999</v>
      </c>
    </row>
    <row r="233" spans="1:8" x14ac:dyDescent="0.3">
      <c r="A233">
        <v>4.6500000000000004</v>
      </c>
      <c r="B233">
        <f t="shared" si="11"/>
        <v>4.7385697450359681</v>
      </c>
      <c r="E233" s="2">
        <v>62.916525259602111</v>
      </c>
      <c r="F233" s="2">
        <v>140.71700000000001</v>
      </c>
      <c r="G233">
        <f t="shared" si="9"/>
        <v>131.70964499999999</v>
      </c>
      <c r="H233">
        <f t="shared" si="10"/>
        <v>200.39813999999998</v>
      </c>
    </row>
    <row r="234" spans="1:8" x14ac:dyDescent="0.3">
      <c r="A234">
        <v>4.5599999999999996</v>
      </c>
      <c r="B234">
        <f t="shared" si="11"/>
        <v>4.6486442166400499</v>
      </c>
      <c r="E234" s="2">
        <v>62.916525259602111</v>
      </c>
      <c r="F234" s="2">
        <v>140.71700000000001</v>
      </c>
      <c r="G234">
        <f t="shared" si="9"/>
        <v>131.62816799999999</v>
      </c>
      <c r="H234">
        <f t="shared" si="10"/>
        <v>200.43417599999998</v>
      </c>
    </row>
    <row r="235" spans="1:8" x14ac:dyDescent="0.3">
      <c r="A235">
        <v>4.4800000000000004</v>
      </c>
      <c r="B235">
        <f t="shared" si="11"/>
        <v>4.5587187832270057</v>
      </c>
      <c r="E235" s="2">
        <v>62.916525259602111</v>
      </c>
      <c r="F235" s="2">
        <v>140.71700000000001</v>
      </c>
      <c r="G235">
        <f t="shared" si="9"/>
        <v>131.555744</v>
      </c>
      <c r="H235">
        <f t="shared" si="10"/>
        <v>200.46620799999999</v>
      </c>
    </row>
    <row r="236" spans="1:8" x14ac:dyDescent="0.3">
      <c r="A236">
        <v>4.4000000000000004</v>
      </c>
      <c r="B236">
        <f t="shared" si="11"/>
        <v>4.4787935244908272</v>
      </c>
      <c r="E236" s="2">
        <v>62.916525259602111</v>
      </c>
      <c r="F236" s="2">
        <v>140.71700000000001</v>
      </c>
      <c r="G236">
        <f t="shared" si="9"/>
        <v>131.48331999999999</v>
      </c>
      <c r="H236">
        <f t="shared" si="10"/>
        <v>200.49823999999998</v>
      </c>
    </row>
    <row r="237" spans="1:8" x14ac:dyDescent="0.3">
      <c r="A237">
        <v>4.1900000000000004</v>
      </c>
      <c r="B237">
        <f t="shared" si="11"/>
        <v>4.3978035729209548</v>
      </c>
      <c r="E237" s="2">
        <v>62.916525259602111</v>
      </c>
      <c r="F237" s="2">
        <v>140.71700000000001</v>
      </c>
      <c r="G237">
        <f t="shared" si="9"/>
        <v>131.293207</v>
      </c>
      <c r="H237">
        <f t="shared" si="10"/>
        <v>200.582324</v>
      </c>
    </row>
    <row r="238" spans="1:8" x14ac:dyDescent="0.3">
      <c r="A238">
        <v>4.1100000000000003</v>
      </c>
      <c r="B238">
        <f t="shared" si="11"/>
        <v>4.1878079324932562</v>
      </c>
      <c r="E238" s="2">
        <v>62.916525259602111</v>
      </c>
      <c r="F238" s="2">
        <v>140.71700000000001</v>
      </c>
      <c r="G238">
        <f t="shared" si="9"/>
        <v>131.22078300000001</v>
      </c>
      <c r="H238">
        <f t="shared" si="10"/>
        <v>200.61435599999999</v>
      </c>
    </row>
    <row r="239" spans="1:8" x14ac:dyDescent="0.3">
      <c r="A239">
        <v>4.0199999999999996</v>
      </c>
      <c r="B239">
        <f t="shared" si="11"/>
        <v>4.1087211786985511</v>
      </c>
      <c r="E239" s="2">
        <v>62.916525259602111</v>
      </c>
      <c r="F239" s="2">
        <v>140.71700000000001</v>
      </c>
      <c r="G239">
        <f t="shared" si="9"/>
        <v>131.139306</v>
      </c>
      <c r="H239">
        <f t="shared" si="10"/>
        <v>200.65039199999998</v>
      </c>
    </row>
    <row r="240" spans="1:8" x14ac:dyDescent="0.3">
      <c r="A240">
        <v>3.92</v>
      </c>
      <c r="B240">
        <f t="shared" si="11"/>
        <v>4.0185609106494846</v>
      </c>
      <c r="E240" s="2">
        <v>62.916525259602111</v>
      </c>
      <c r="F240" s="2">
        <v>140.71700000000001</v>
      </c>
      <c r="G240">
        <f t="shared" si="9"/>
        <v>131.048776</v>
      </c>
      <c r="H240">
        <f t="shared" si="10"/>
        <v>200.69043199999999</v>
      </c>
    </row>
    <row r="241" spans="1:8" x14ac:dyDescent="0.3">
      <c r="A241">
        <v>3.86</v>
      </c>
      <c r="B241">
        <f t="shared" si="11"/>
        <v>3.9187900618724627</v>
      </c>
      <c r="E241" s="2">
        <v>62.916525259602111</v>
      </c>
      <c r="F241" s="2">
        <v>140.71700000000001</v>
      </c>
      <c r="G241">
        <f t="shared" si="9"/>
        <v>130.99445800000001</v>
      </c>
      <c r="H241">
        <f t="shared" si="10"/>
        <v>200.71445599999998</v>
      </c>
    </row>
    <row r="242" spans="1:8" x14ac:dyDescent="0.3">
      <c r="A242">
        <v>3.77</v>
      </c>
      <c r="B242">
        <f t="shared" si="11"/>
        <v>3.8588641499484466</v>
      </c>
      <c r="E242" s="2">
        <v>62.916525259602111</v>
      </c>
      <c r="F242" s="2">
        <v>140.71700000000001</v>
      </c>
      <c r="G242">
        <f t="shared" si="9"/>
        <v>130.912981</v>
      </c>
      <c r="H242">
        <f t="shared" si="10"/>
        <v>200.75049199999998</v>
      </c>
    </row>
    <row r="243" spans="1:8" x14ac:dyDescent="0.3">
      <c r="A243">
        <v>3.67</v>
      </c>
      <c r="B243">
        <f t="shared" si="11"/>
        <v>3.7685573306137727</v>
      </c>
      <c r="E243" s="2">
        <v>62.916525259602111</v>
      </c>
      <c r="F243" s="2">
        <v>140.71700000000001</v>
      </c>
      <c r="G243">
        <f t="shared" si="9"/>
        <v>130.822451</v>
      </c>
      <c r="H243">
        <f t="shared" si="10"/>
        <v>200.79053199999998</v>
      </c>
    </row>
    <row r="244" spans="1:8" x14ac:dyDescent="0.3">
      <c r="A244">
        <v>3.56</v>
      </c>
      <c r="B244">
        <f t="shared" si="11"/>
        <v>3.6684057986299785</v>
      </c>
      <c r="E244" s="2">
        <v>62.916525259602111</v>
      </c>
      <c r="F244" s="2">
        <v>140.71700000000001</v>
      </c>
      <c r="G244">
        <f t="shared" si="9"/>
        <v>130.72286800000001</v>
      </c>
      <c r="H244">
        <f t="shared" si="10"/>
        <v>200.834576</v>
      </c>
    </row>
    <row r="245" spans="1:8" x14ac:dyDescent="0.3">
      <c r="A245">
        <v>3.48</v>
      </c>
      <c r="B245">
        <f t="shared" si="11"/>
        <v>3.5585587387921294</v>
      </c>
      <c r="E245" s="2">
        <v>62.916525259602111</v>
      </c>
      <c r="F245" s="2">
        <v>140.71700000000001</v>
      </c>
      <c r="G245">
        <f t="shared" si="9"/>
        <v>130.65044399999999</v>
      </c>
      <c r="H245">
        <f t="shared" si="10"/>
        <v>200.86660799999999</v>
      </c>
    </row>
    <row r="246" spans="1:8" x14ac:dyDescent="0.3">
      <c r="A246">
        <v>3.41</v>
      </c>
      <c r="B246">
        <f t="shared" si="11"/>
        <v>3.4788629297058331</v>
      </c>
      <c r="E246" s="2">
        <v>62.916525259602111</v>
      </c>
      <c r="F246" s="2">
        <v>140.71700000000001</v>
      </c>
      <c r="G246">
        <f t="shared" si="9"/>
        <v>130.587073</v>
      </c>
      <c r="H246">
        <f t="shared" si="10"/>
        <v>200.89463599999999</v>
      </c>
    </row>
    <row r="247" spans="1:8" x14ac:dyDescent="0.3">
      <c r="A247">
        <v>3.3</v>
      </c>
      <c r="B247">
        <f t="shared" si="11"/>
        <v>3.4086303167258691</v>
      </c>
      <c r="E247" s="2">
        <v>62.916525259602111</v>
      </c>
      <c r="F247" s="2">
        <v>140.71700000000001</v>
      </c>
      <c r="G247">
        <f t="shared" si="9"/>
        <v>130.48749000000001</v>
      </c>
      <c r="H247">
        <f t="shared" si="10"/>
        <v>200.93868000000001</v>
      </c>
    </row>
    <row r="248" spans="1:8" x14ac:dyDescent="0.3">
      <c r="A248">
        <v>3.23</v>
      </c>
      <c r="B248">
        <f t="shared" si="11"/>
        <v>3.2986310540824575</v>
      </c>
      <c r="E248" s="2">
        <v>62.916525259602111</v>
      </c>
      <c r="F248" s="2">
        <v>140.71700000000001</v>
      </c>
      <c r="G248">
        <f t="shared" si="9"/>
        <v>130.42411899999999</v>
      </c>
      <c r="H248">
        <f t="shared" si="10"/>
        <v>200.96670799999998</v>
      </c>
    </row>
    <row r="249" spans="1:8" x14ac:dyDescent="0.3">
      <c r="A249">
        <v>2.92</v>
      </c>
      <c r="B249">
        <f t="shared" si="11"/>
        <v>3.2270969245797057</v>
      </c>
      <c r="E249" s="2">
        <v>62.916525259602111</v>
      </c>
      <c r="F249" s="2">
        <v>140.71700000000001</v>
      </c>
      <c r="G249">
        <f t="shared" si="9"/>
        <v>130.14347599999999</v>
      </c>
      <c r="H249">
        <f t="shared" si="10"/>
        <v>201.09083199999998</v>
      </c>
    </row>
    <row r="250" spans="1:8" x14ac:dyDescent="0.3">
      <c r="A250">
        <v>2.84</v>
      </c>
      <c r="B250">
        <f t="shared" si="11"/>
        <v>2.9170256140647441</v>
      </c>
      <c r="E250" s="2">
        <v>62.916525259602111</v>
      </c>
      <c r="F250" s="2">
        <v>140.71700000000001</v>
      </c>
      <c r="G250">
        <f t="shared" si="9"/>
        <v>130.07105200000001</v>
      </c>
      <c r="H250">
        <f t="shared" si="10"/>
        <v>201.12286399999999</v>
      </c>
    </row>
    <row r="251" spans="1:8" x14ac:dyDescent="0.3">
      <c r="A251">
        <v>2.75</v>
      </c>
      <c r="B251">
        <f t="shared" si="11"/>
        <v>2.8387158894196935</v>
      </c>
      <c r="E251" s="2">
        <v>62.916525259602111</v>
      </c>
      <c r="F251" s="2">
        <v>140.71700000000001</v>
      </c>
      <c r="G251">
        <f t="shared" si="9"/>
        <v>129.989575</v>
      </c>
      <c r="H251">
        <f t="shared" si="10"/>
        <v>201.15889999999999</v>
      </c>
    </row>
    <row r="252" spans="1:8" x14ac:dyDescent="0.3">
      <c r="A252">
        <v>2.69</v>
      </c>
      <c r="B252">
        <f t="shared" si="11"/>
        <v>2.748855939875027</v>
      </c>
      <c r="E252" s="2">
        <v>62.916525259602111</v>
      </c>
      <c r="F252" s="2">
        <v>140.71700000000001</v>
      </c>
      <c r="G252">
        <f t="shared" si="9"/>
        <v>129.93525700000001</v>
      </c>
      <c r="H252">
        <f t="shared" si="10"/>
        <v>201.18292399999999</v>
      </c>
    </row>
    <row r="253" spans="1:8" x14ac:dyDescent="0.3">
      <c r="A253">
        <v>2.6</v>
      </c>
      <c r="B253">
        <f t="shared" si="11"/>
        <v>2.6888543837653316</v>
      </c>
      <c r="E253" s="2">
        <v>62.916525259602111</v>
      </c>
      <c r="F253" s="2">
        <v>140.71700000000001</v>
      </c>
      <c r="G253">
        <f t="shared" si="9"/>
        <v>129.85378</v>
      </c>
      <c r="H253">
        <f t="shared" si="10"/>
        <v>201.21895999999998</v>
      </c>
    </row>
    <row r="254" spans="1:8" x14ac:dyDescent="0.3">
      <c r="A254">
        <v>2.5099999999999998</v>
      </c>
      <c r="B254">
        <f t="shared" si="11"/>
        <v>2.5986226478446346</v>
      </c>
      <c r="E254" s="2">
        <v>62.916525259602111</v>
      </c>
      <c r="F254" s="2">
        <v>140.71700000000001</v>
      </c>
      <c r="G254">
        <f t="shared" si="9"/>
        <v>129.77230299999999</v>
      </c>
      <c r="H254">
        <f t="shared" si="10"/>
        <v>201.25499599999998</v>
      </c>
    </row>
    <row r="255" spans="1:8" x14ac:dyDescent="0.3">
      <c r="A255">
        <v>2.34</v>
      </c>
      <c r="B255">
        <f t="shared" si="11"/>
        <v>2.5080071044293275</v>
      </c>
      <c r="E255" s="2">
        <v>62.916525259602111</v>
      </c>
      <c r="F255" s="2">
        <v>140.71700000000001</v>
      </c>
      <c r="G255">
        <f t="shared" si="9"/>
        <v>129.618402</v>
      </c>
      <c r="H255">
        <f t="shared" si="10"/>
        <v>201.32306399999999</v>
      </c>
    </row>
    <row r="256" spans="1:8" x14ac:dyDescent="0.3">
      <c r="A256">
        <v>2.23</v>
      </c>
      <c r="B256">
        <f t="shared" si="11"/>
        <v>2.3378551879969223</v>
      </c>
      <c r="E256" s="2">
        <v>62.916525259602111</v>
      </c>
      <c r="F256" s="2">
        <v>140.71700000000001</v>
      </c>
      <c r="G256">
        <f t="shared" si="9"/>
        <v>129.51881900000001</v>
      </c>
      <c r="H256">
        <f t="shared" si="10"/>
        <v>201.367108</v>
      </c>
    </row>
    <row r="257" spans="1:8" x14ac:dyDescent="0.3">
      <c r="A257">
        <v>2.15</v>
      </c>
      <c r="B257">
        <f t="shared" si="11"/>
        <v>2.2285495915616949</v>
      </c>
      <c r="E257" s="2">
        <v>62.916525259602111</v>
      </c>
      <c r="F257" s="2">
        <v>140.71700000000001</v>
      </c>
      <c r="G257">
        <f t="shared" si="9"/>
        <v>129.446395</v>
      </c>
      <c r="H257">
        <f t="shared" si="10"/>
        <v>201.39913999999999</v>
      </c>
    </row>
    <row r="258" spans="1:8" x14ac:dyDescent="0.3">
      <c r="A258">
        <v>2.0499999999999998</v>
      </c>
      <c r="B258">
        <f t="shared" si="11"/>
        <v>2.1486206677168438</v>
      </c>
      <c r="E258" s="2">
        <v>62.916525259602111</v>
      </c>
      <c r="F258" s="2">
        <v>140.71700000000001</v>
      </c>
      <c r="G258">
        <f t="shared" si="9"/>
        <v>129.35586499999999</v>
      </c>
      <c r="H258">
        <f t="shared" si="10"/>
        <v>201.43917999999999</v>
      </c>
    </row>
    <row r="259" spans="1:8" x14ac:dyDescent="0.3">
      <c r="A259">
        <v>1.97</v>
      </c>
      <c r="B259">
        <f t="shared" si="11"/>
        <v>2.048619152925792</v>
      </c>
      <c r="E259" s="2">
        <v>62.916525259602111</v>
      </c>
      <c r="F259" s="2">
        <v>140.71700000000001</v>
      </c>
      <c r="G259">
        <f t="shared" ref="G259:G322" si="12">0.9053*A259+127.5</f>
        <v>129.28344100000001</v>
      </c>
      <c r="H259">
        <f t="shared" ref="H259:H322" si="13">-0.4004*A259+202.26</f>
        <v>201.47121199999998</v>
      </c>
    </row>
    <row r="260" spans="1:8" x14ac:dyDescent="0.3">
      <c r="A260">
        <v>1.9</v>
      </c>
      <c r="B260">
        <f t="shared" ref="B260:B323" si="14">A259+(A260-B259)/G259</f>
        <v>1.9688504393774158</v>
      </c>
      <c r="E260" s="2">
        <v>62.916525259602111</v>
      </c>
      <c r="F260" s="2">
        <v>140.71700000000001</v>
      </c>
      <c r="G260">
        <f t="shared" si="12"/>
        <v>129.22006999999999</v>
      </c>
      <c r="H260">
        <f t="shared" si="13"/>
        <v>201.49923999999999</v>
      </c>
    </row>
    <row r="261" spans="1:8" x14ac:dyDescent="0.3">
      <c r="A261">
        <v>1.73</v>
      </c>
      <c r="B261">
        <f t="shared" si="14"/>
        <v>1.8981515995202802</v>
      </c>
      <c r="E261" s="2">
        <v>62.916525259602111</v>
      </c>
      <c r="F261" s="2">
        <v>140.71700000000001</v>
      </c>
      <c r="G261">
        <f t="shared" si="12"/>
        <v>129.066169</v>
      </c>
      <c r="H261">
        <f t="shared" si="13"/>
        <v>201.567308</v>
      </c>
    </row>
    <row r="262" spans="1:8" x14ac:dyDescent="0.3">
      <c r="A262">
        <v>1.63</v>
      </c>
      <c r="B262">
        <f t="shared" si="14"/>
        <v>1.727922371124843</v>
      </c>
      <c r="E262" s="2">
        <v>62.916525259602111</v>
      </c>
      <c r="F262" s="2">
        <v>140.71700000000001</v>
      </c>
      <c r="G262">
        <f t="shared" si="12"/>
        <v>128.975639</v>
      </c>
      <c r="H262">
        <f t="shared" si="13"/>
        <v>201.607348</v>
      </c>
    </row>
    <row r="263" spans="1:8" x14ac:dyDescent="0.3">
      <c r="A263">
        <v>1.54</v>
      </c>
      <c r="B263">
        <f t="shared" si="14"/>
        <v>1.6285429622789087</v>
      </c>
      <c r="E263" s="2">
        <v>62.916525259602111</v>
      </c>
      <c r="F263" s="2">
        <v>140.71700000000001</v>
      </c>
      <c r="G263">
        <f t="shared" si="12"/>
        <v>128.89416199999999</v>
      </c>
      <c r="H263">
        <f t="shared" si="13"/>
        <v>201.643384</v>
      </c>
    </row>
    <row r="264" spans="1:8" x14ac:dyDescent="0.3">
      <c r="A264">
        <v>1.43</v>
      </c>
      <c r="B264">
        <f t="shared" si="14"/>
        <v>1.5384596434842495</v>
      </c>
      <c r="E264" s="2">
        <v>62.916525259602111</v>
      </c>
      <c r="F264" s="2">
        <v>140.71700000000001</v>
      </c>
      <c r="G264">
        <f t="shared" si="12"/>
        <v>128.794579</v>
      </c>
      <c r="H264">
        <f t="shared" si="13"/>
        <v>201.68742799999998</v>
      </c>
    </row>
    <row r="265" spans="1:8" x14ac:dyDescent="0.3">
      <c r="A265">
        <v>1.35</v>
      </c>
      <c r="B265">
        <f t="shared" si="14"/>
        <v>1.4285367424238853</v>
      </c>
      <c r="E265" s="2">
        <v>62.916525259602111</v>
      </c>
      <c r="F265" s="2">
        <v>140.71700000000001</v>
      </c>
      <c r="G265">
        <f t="shared" si="12"/>
        <v>128.72215499999999</v>
      </c>
      <c r="H265">
        <f t="shared" si="13"/>
        <v>201.71946</v>
      </c>
    </row>
    <row r="266" spans="1:8" x14ac:dyDescent="0.3">
      <c r="A266">
        <v>1.17</v>
      </c>
      <c r="B266">
        <f t="shared" si="14"/>
        <v>1.3479915132525253</v>
      </c>
      <c r="E266" s="2">
        <v>62.916525259602111</v>
      </c>
      <c r="F266" s="2">
        <v>140.71700000000001</v>
      </c>
      <c r="G266">
        <f t="shared" si="12"/>
        <v>128.559201</v>
      </c>
      <c r="H266">
        <f t="shared" si="13"/>
        <v>201.79153199999999</v>
      </c>
    </row>
    <row r="267" spans="1:8" x14ac:dyDescent="0.3">
      <c r="A267">
        <v>1.08</v>
      </c>
      <c r="B267">
        <f t="shared" si="14"/>
        <v>1.1679154233133999</v>
      </c>
      <c r="E267" s="2">
        <v>62.916525259602111</v>
      </c>
      <c r="F267" s="2">
        <v>140.71700000000001</v>
      </c>
      <c r="G267">
        <f t="shared" si="12"/>
        <v>128.47772399999999</v>
      </c>
      <c r="H267">
        <f t="shared" si="13"/>
        <v>201.82756799999999</v>
      </c>
    </row>
    <row r="268" spans="1:8" x14ac:dyDescent="0.3">
      <c r="A268">
        <v>1.01</v>
      </c>
      <c r="B268">
        <f t="shared" si="14"/>
        <v>1.0787708731257304</v>
      </c>
      <c r="E268" s="2">
        <v>62.916525259602111</v>
      </c>
      <c r="F268" s="2">
        <v>140.71700000000001</v>
      </c>
      <c r="G268">
        <f t="shared" si="12"/>
        <v>128.41435300000001</v>
      </c>
      <c r="H268">
        <f t="shared" si="13"/>
        <v>201.85559599999999</v>
      </c>
    </row>
    <row r="269" spans="1:8" x14ac:dyDescent="0.3">
      <c r="A269">
        <v>0.92</v>
      </c>
      <c r="B269">
        <f t="shared" si="14"/>
        <v>1.0087636049287596</v>
      </c>
      <c r="E269" s="2">
        <v>62.916525259602111</v>
      </c>
      <c r="F269" s="2">
        <v>140.71700000000001</v>
      </c>
      <c r="G269">
        <f t="shared" si="12"/>
        <v>128.332876</v>
      </c>
      <c r="H269">
        <f t="shared" si="13"/>
        <v>201.89163199999999</v>
      </c>
    </row>
    <row r="270" spans="1:8" x14ac:dyDescent="0.3">
      <c r="A270">
        <v>0.82</v>
      </c>
      <c r="B270">
        <f t="shared" si="14"/>
        <v>0.91852910952507016</v>
      </c>
      <c r="E270" s="2">
        <v>62.916525259602111</v>
      </c>
      <c r="F270" s="2">
        <v>140.71700000000001</v>
      </c>
      <c r="G270">
        <f t="shared" si="12"/>
        <v>128.242346</v>
      </c>
      <c r="H270">
        <f t="shared" si="13"/>
        <v>201.93167199999999</v>
      </c>
    </row>
    <row r="271" spans="1:8" x14ac:dyDescent="0.3">
      <c r="A271">
        <v>0.74</v>
      </c>
      <c r="B271">
        <f t="shared" si="14"/>
        <v>0.8186078770773183</v>
      </c>
      <c r="E271" s="2">
        <v>62.916525259602111</v>
      </c>
      <c r="F271" s="2">
        <v>140.71700000000001</v>
      </c>
      <c r="G271">
        <f t="shared" si="12"/>
        <v>128.16992200000001</v>
      </c>
      <c r="H271">
        <f t="shared" si="13"/>
        <v>201.96370399999998</v>
      </c>
    </row>
    <row r="272" spans="1:8" x14ac:dyDescent="0.3">
      <c r="A272">
        <v>0.65</v>
      </c>
      <c r="B272">
        <f t="shared" si="14"/>
        <v>0.73868449731070818</v>
      </c>
      <c r="E272" s="2">
        <v>62.916525259602111</v>
      </c>
      <c r="F272" s="2">
        <v>140.71700000000001</v>
      </c>
      <c r="G272">
        <f t="shared" si="12"/>
        <v>128.08844500000001</v>
      </c>
      <c r="H272">
        <f t="shared" si="13"/>
        <v>201.99974</v>
      </c>
    </row>
    <row r="273" spans="1:8" x14ac:dyDescent="0.3">
      <c r="A273">
        <v>0.57999999999999996</v>
      </c>
      <c r="B273">
        <f t="shared" si="14"/>
        <v>0.64876113339254993</v>
      </c>
      <c r="E273" s="2">
        <v>62.916525259602111</v>
      </c>
      <c r="F273" s="2">
        <v>140.71700000000001</v>
      </c>
      <c r="G273">
        <f t="shared" si="12"/>
        <v>128.02507399999999</v>
      </c>
      <c r="H273">
        <f t="shared" si="13"/>
        <v>202.02776799999998</v>
      </c>
    </row>
    <row r="274" spans="1:8" x14ac:dyDescent="0.3">
      <c r="A274">
        <v>0.49</v>
      </c>
      <c r="B274">
        <f t="shared" si="14"/>
        <v>0.57875992156511036</v>
      </c>
      <c r="E274" s="2">
        <v>62.916525259602111</v>
      </c>
      <c r="F274" s="2">
        <v>140.71700000000001</v>
      </c>
      <c r="G274">
        <f t="shared" si="12"/>
        <v>127.943597</v>
      </c>
      <c r="H274">
        <f t="shared" si="13"/>
        <v>202.063804</v>
      </c>
    </row>
    <row r="275" spans="1:8" x14ac:dyDescent="0.3">
      <c r="A275">
        <v>0.39</v>
      </c>
      <c r="B275">
        <f t="shared" si="14"/>
        <v>0.4885246630078322</v>
      </c>
      <c r="E275" s="2">
        <v>62.916525259602111</v>
      </c>
      <c r="F275" s="2">
        <v>140.71700000000001</v>
      </c>
      <c r="G275">
        <f t="shared" si="12"/>
        <v>127.853067</v>
      </c>
      <c r="H275">
        <f t="shared" si="13"/>
        <v>202.10384399999998</v>
      </c>
    </row>
    <row r="276" spans="1:8" x14ac:dyDescent="0.3">
      <c r="A276">
        <v>0.28999999999999998</v>
      </c>
      <c r="B276">
        <f t="shared" si="14"/>
        <v>0.38844724363938932</v>
      </c>
      <c r="E276" s="2">
        <v>62.916525259602111</v>
      </c>
      <c r="F276" s="2">
        <v>140.71700000000001</v>
      </c>
      <c r="G276">
        <f t="shared" si="12"/>
        <v>127.76253699999999</v>
      </c>
      <c r="H276">
        <f t="shared" si="13"/>
        <v>202.14388399999999</v>
      </c>
    </row>
    <row r="277" spans="1:8" x14ac:dyDescent="0.3">
      <c r="A277">
        <v>0.21</v>
      </c>
      <c r="B277">
        <f t="shared" si="14"/>
        <v>0.28860328976060179</v>
      </c>
      <c r="E277" s="2">
        <v>62.916525259602111</v>
      </c>
      <c r="F277" s="2">
        <v>140.71700000000001</v>
      </c>
      <c r="G277">
        <f t="shared" si="12"/>
        <v>127.690113</v>
      </c>
      <c r="H277">
        <f t="shared" si="13"/>
        <v>202.175916</v>
      </c>
    </row>
    <row r="278" spans="1:8" x14ac:dyDescent="0.3">
      <c r="A278">
        <v>0.15</v>
      </c>
      <c r="B278">
        <f t="shared" si="14"/>
        <v>0.20891453389378234</v>
      </c>
      <c r="E278" s="2">
        <v>62.916525259602111</v>
      </c>
      <c r="F278" s="2">
        <v>140.71700000000001</v>
      </c>
      <c r="G278">
        <f t="shared" si="12"/>
        <v>127.635795</v>
      </c>
      <c r="H278">
        <f t="shared" si="13"/>
        <v>202.19994</v>
      </c>
    </row>
    <row r="279" spans="1:8" x14ac:dyDescent="0.3">
      <c r="A279">
        <v>7.0000000000000007E-2</v>
      </c>
      <c r="B279">
        <f t="shared" si="14"/>
        <v>0.1489116334184013</v>
      </c>
      <c r="E279" s="2">
        <v>62.916525259602111</v>
      </c>
      <c r="F279" s="2">
        <v>140.71700000000001</v>
      </c>
      <c r="G279">
        <f t="shared" si="12"/>
        <v>127.563371</v>
      </c>
      <c r="H279">
        <f t="shared" si="13"/>
        <v>202.23197199999998</v>
      </c>
    </row>
    <row r="280" spans="1:8" x14ac:dyDescent="0.3">
      <c r="A280">
        <v>-0.03</v>
      </c>
      <c r="B280">
        <f t="shared" si="14"/>
        <v>6.8597468599207831E-2</v>
      </c>
      <c r="E280" s="2">
        <v>62.916525259602111</v>
      </c>
      <c r="F280" s="2">
        <v>140.71700000000001</v>
      </c>
      <c r="G280">
        <f t="shared" si="12"/>
        <v>127.472841</v>
      </c>
      <c r="H280">
        <f t="shared" si="13"/>
        <v>202.27201199999999</v>
      </c>
    </row>
    <row r="281" spans="1:8" x14ac:dyDescent="0.3">
      <c r="A281">
        <v>-0.09</v>
      </c>
      <c r="B281">
        <f t="shared" si="14"/>
        <v>-3.1244166736655754E-2</v>
      </c>
      <c r="E281" s="2">
        <v>62.916525259602111</v>
      </c>
      <c r="F281" s="2">
        <v>140.71700000000001</v>
      </c>
      <c r="G281">
        <f t="shared" si="12"/>
        <v>127.41852299999999</v>
      </c>
      <c r="H281">
        <f t="shared" si="13"/>
        <v>202.29603599999999</v>
      </c>
    </row>
    <row r="282" spans="1:8" x14ac:dyDescent="0.3">
      <c r="A282">
        <v>-0.17</v>
      </c>
      <c r="B282">
        <f t="shared" si="14"/>
        <v>-9.108897693990177E-2</v>
      </c>
      <c r="E282" s="2">
        <v>62.916525259602111</v>
      </c>
      <c r="F282" s="2">
        <v>140.71700000000001</v>
      </c>
      <c r="G282">
        <f t="shared" si="12"/>
        <v>127.346099</v>
      </c>
      <c r="H282">
        <f t="shared" si="13"/>
        <v>202.328068</v>
      </c>
    </row>
    <row r="283" spans="1:8" x14ac:dyDescent="0.3">
      <c r="A283">
        <v>-0.27</v>
      </c>
      <c r="B283">
        <f t="shared" si="14"/>
        <v>-0.17140491954182357</v>
      </c>
      <c r="E283" s="2">
        <v>62.916525259602111</v>
      </c>
      <c r="F283" s="2">
        <v>140.71700000000001</v>
      </c>
      <c r="G283">
        <f t="shared" si="12"/>
        <v>127.25556899999999</v>
      </c>
      <c r="H283">
        <f t="shared" si="13"/>
        <v>202.36810799999998</v>
      </c>
    </row>
    <row r="284" spans="1:8" x14ac:dyDescent="0.3">
      <c r="A284">
        <v>-0.35</v>
      </c>
      <c r="B284">
        <f t="shared" si="14"/>
        <v>-0.27140343626500291</v>
      </c>
      <c r="E284" s="2">
        <v>62.916525259602111</v>
      </c>
      <c r="F284" s="2">
        <v>140.71700000000001</v>
      </c>
      <c r="G284">
        <f t="shared" si="12"/>
        <v>127.183145</v>
      </c>
      <c r="H284">
        <f t="shared" si="13"/>
        <v>202.40013999999999</v>
      </c>
    </row>
    <row r="285" spans="1:8" x14ac:dyDescent="0.3">
      <c r="A285">
        <v>-0.46</v>
      </c>
      <c r="B285">
        <f t="shared" si="14"/>
        <v>-0.35148287388030069</v>
      </c>
      <c r="E285" s="2">
        <v>62.916525259602111</v>
      </c>
      <c r="F285" s="2">
        <v>140.71700000000001</v>
      </c>
      <c r="G285">
        <f t="shared" si="12"/>
        <v>127.083562</v>
      </c>
      <c r="H285">
        <f t="shared" si="13"/>
        <v>202.44418399999998</v>
      </c>
    </row>
    <row r="286" spans="1:8" x14ac:dyDescent="0.3">
      <c r="A286">
        <v>-0.53</v>
      </c>
      <c r="B286">
        <f t="shared" si="14"/>
        <v>-0.46140472239926439</v>
      </c>
      <c r="E286" s="2">
        <v>62.916525259602111</v>
      </c>
      <c r="F286" s="2">
        <v>140.71700000000001</v>
      </c>
      <c r="G286">
        <f t="shared" si="12"/>
        <v>127.020191</v>
      </c>
      <c r="H286">
        <f t="shared" si="13"/>
        <v>202.47221199999998</v>
      </c>
    </row>
    <row r="287" spans="1:8" x14ac:dyDescent="0.3">
      <c r="A287">
        <v>-0.6</v>
      </c>
      <c r="B287">
        <f t="shared" si="14"/>
        <v>-0.53109112792627389</v>
      </c>
      <c r="E287" s="2">
        <v>62.916525259602111</v>
      </c>
      <c r="F287" s="2">
        <v>140.71700000000001</v>
      </c>
      <c r="G287">
        <f t="shared" si="12"/>
        <v>126.95681999999999</v>
      </c>
      <c r="H287">
        <f t="shared" si="13"/>
        <v>202.50023999999999</v>
      </c>
    </row>
    <row r="288" spans="1:8" x14ac:dyDescent="0.3">
      <c r="A288">
        <v>-0.67</v>
      </c>
      <c r="B288">
        <f t="shared" si="14"/>
        <v>-0.60109414265475236</v>
      </c>
      <c r="E288" s="2">
        <v>62.916525259602111</v>
      </c>
      <c r="F288" s="2">
        <v>140.71700000000001</v>
      </c>
      <c r="G288">
        <f t="shared" si="12"/>
        <v>126.893449</v>
      </c>
      <c r="H288">
        <f t="shared" si="13"/>
        <v>202.528268</v>
      </c>
    </row>
    <row r="289" spans="1:8" x14ac:dyDescent="0.3">
      <c r="A289">
        <v>-0.77</v>
      </c>
      <c r="B289">
        <f t="shared" si="14"/>
        <v>-0.6713310841393022</v>
      </c>
      <c r="E289" s="2">
        <v>62.916525259602111</v>
      </c>
      <c r="F289" s="2">
        <v>140.71700000000001</v>
      </c>
      <c r="G289">
        <f t="shared" si="12"/>
        <v>126.802919</v>
      </c>
      <c r="H289">
        <f t="shared" si="13"/>
        <v>202.568308</v>
      </c>
    </row>
    <row r="290" spans="1:8" x14ac:dyDescent="0.3">
      <c r="A290">
        <v>-0.85</v>
      </c>
      <c r="B290">
        <f t="shared" si="14"/>
        <v>-0.7714090284140912</v>
      </c>
      <c r="E290" s="2">
        <v>62.916525259602111</v>
      </c>
      <c r="F290" s="2">
        <v>140.71700000000001</v>
      </c>
      <c r="G290">
        <f t="shared" si="12"/>
        <v>126.730495</v>
      </c>
      <c r="H290">
        <f t="shared" si="13"/>
        <v>202.60033999999999</v>
      </c>
    </row>
    <row r="291" spans="1:8" x14ac:dyDescent="0.3">
      <c r="A291">
        <v>-0.94</v>
      </c>
      <c r="B291">
        <f t="shared" si="14"/>
        <v>-0.85133031100041001</v>
      </c>
      <c r="E291" s="2">
        <v>62.916525259602111</v>
      </c>
      <c r="F291" s="2">
        <v>140.71700000000001</v>
      </c>
      <c r="G291">
        <f t="shared" si="12"/>
        <v>126.649018</v>
      </c>
      <c r="H291">
        <f t="shared" si="13"/>
        <v>202.63637599999998</v>
      </c>
    </row>
    <row r="292" spans="1:8" x14ac:dyDescent="0.3">
      <c r="A292">
        <v>-1.01</v>
      </c>
      <c r="B292">
        <f t="shared" si="14"/>
        <v>-0.94125282999825222</v>
      </c>
      <c r="E292" s="2">
        <v>62.916525259602111</v>
      </c>
      <c r="F292" s="2">
        <v>140.71700000000001</v>
      </c>
      <c r="G292">
        <f t="shared" si="12"/>
        <v>126.58564699999999</v>
      </c>
      <c r="H292">
        <f t="shared" si="13"/>
        <v>202.66440399999999</v>
      </c>
    </row>
    <row r="293" spans="1:8" x14ac:dyDescent="0.3">
      <c r="A293">
        <v>-1.1100000000000001</v>
      </c>
      <c r="B293">
        <f t="shared" si="14"/>
        <v>-1.0113330671683636</v>
      </c>
      <c r="E293" s="2">
        <v>62.916525259602111</v>
      </c>
      <c r="F293" s="2">
        <v>140.71700000000001</v>
      </c>
      <c r="G293">
        <f t="shared" si="12"/>
        <v>126.49511699999999</v>
      </c>
      <c r="H293">
        <f t="shared" si="13"/>
        <v>202.704444</v>
      </c>
    </row>
    <row r="294" spans="1:8" x14ac:dyDescent="0.3">
      <c r="A294">
        <v>-1.17</v>
      </c>
      <c r="B294">
        <f t="shared" si="14"/>
        <v>-1.1112543324722302</v>
      </c>
      <c r="E294" s="2">
        <v>62.916525259602111</v>
      </c>
      <c r="F294" s="2">
        <v>140.71700000000001</v>
      </c>
      <c r="G294">
        <f t="shared" si="12"/>
        <v>126.440799</v>
      </c>
      <c r="H294">
        <f t="shared" si="13"/>
        <v>202.72846799999999</v>
      </c>
    </row>
    <row r="295" spans="1:8" x14ac:dyDescent="0.3">
      <c r="A295">
        <v>-1.25</v>
      </c>
      <c r="B295">
        <f t="shared" si="14"/>
        <v>-1.1710973172316617</v>
      </c>
      <c r="E295" s="2">
        <v>62.916525259602111</v>
      </c>
      <c r="F295" s="2">
        <v>140.71700000000001</v>
      </c>
      <c r="G295">
        <f t="shared" si="12"/>
        <v>126.368375</v>
      </c>
      <c r="H295">
        <f t="shared" si="13"/>
        <v>202.76049999999998</v>
      </c>
    </row>
    <row r="296" spans="1:8" x14ac:dyDescent="0.3">
      <c r="A296">
        <v>-1.33</v>
      </c>
      <c r="B296">
        <f t="shared" si="14"/>
        <v>-1.251257456090326</v>
      </c>
      <c r="E296" s="2">
        <v>62.916525259602111</v>
      </c>
      <c r="F296" s="2">
        <v>140.71700000000001</v>
      </c>
      <c r="G296">
        <f t="shared" si="12"/>
        <v>126.295951</v>
      </c>
      <c r="H296">
        <f t="shared" si="13"/>
        <v>202.79253199999999</v>
      </c>
    </row>
    <row r="297" spans="1:8" x14ac:dyDescent="0.3">
      <c r="A297">
        <v>-1.41</v>
      </c>
      <c r="B297">
        <f t="shared" si="14"/>
        <v>-1.3312569092093038</v>
      </c>
      <c r="E297" s="2">
        <v>62.916525259602111</v>
      </c>
      <c r="F297" s="2">
        <v>140.71700000000001</v>
      </c>
      <c r="G297">
        <f t="shared" si="12"/>
        <v>126.223527</v>
      </c>
      <c r="H297">
        <f t="shared" si="13"/>
        <v>202.82456399999998</v>
      </c>
    </row>
    <row r="298" spans="1:8" x14ac:dyDescent="0.3">
      <c r="A298">
        <v>-1.49</v>
      </c>
      <c r="B298">
        <f t="shared" si="14"/>
        <v>-1.4112576347259784</v>
      </c>
      <c r="E298" s="2">
        <v>62.916525259602111</v>
      </c>
      <c r="F298" s="2">
        <v>140.71700000000001</v>
      </c>
      <c r="G298">
        <f t="shared" si="12"/>
        <v>126.15110300000001</v>
      </c>
      <c r="H298">
        <f t="shared" si="13"/>
        <v>202.856596</v>
      </c>
    </row>
    <row r="299" spans="1:8" x14ac:dyDescent="0.3">
      <c r="A299">
        <v>-1.56</v>
      </c>
      <c r="B299">
        <f t="shared" si="14"/>
        <v>-1.4911790809730299</v>
      </c>
      <c r="E299" s="2">
        <v>62.916525259602111</v>
      </c>
      <c r="F299" s="2">
        <v>140.71700000000001</v>
      </c>
      <c r="G299">
        <f t="shared" si="12"/>
        <v>126.087732</v>
      </c>
      <c r="H299">
        <f t="shared" si="13"/>
        <v>202.884624</v>
      </c>
    </row>
    <row r="300" spans="1:8" x14ac:dyDescent="0.3">
      <c r="A300">
        <v>-1.65</v>
      </c>
      <c r="B300">
        <f t="shared" si="14"/>
        <v>-1.5612596064383724</v>
      </c>
      <c r="E300" s="2">
        <v>62.916525259602111</v>
      </c>
      <c r="F300" s="2">
        <v>140.71700000000001</v>
      </c>
      <c r="G300">
        <f t="shared" si="12"/>
        <v>126.006255</v>
      </c>
      <c r="H300">
        <f t="shared" si="13"/>
        <v>202.92066</v>
      </c>
    </row>
    <row r="301" spans="1:8" x14ac:dyDescent="0.3">
      <c r="A301">
        <v>-1.74</v>
      </c>
      <c r="B301">
        <f t="shared" si="14"/>
        <v>-1.6514185041334783</v>
      </c>
      <c r="E301" s="2">
        <v>62.916525259602111</v>
      </c>
      <c r="F301" s="2">
        <v>140.71700000000001</v>
      </c>
      <c r="G301">
        <f t="shared" si="12"/>
        <v>125.924778</v>
      </c>
      <c r="H301">
        <f t="shared" si="13"/>
        <v>202.95669599999999</v>
      </c>
    </row>
    <row r="302" spans="1:8" x14ac:dyDescent="0.3">
      <c r="A302">
        <v>-1.82</v>
      </c>
      <c r="B302">
        <f t="shared" si="14"/>
        <v>-1.7413387476122175</v>
      </c>
      <c r="E302" s="2">
        <v>62.916525259602111</v>
      </c>
      <c r="F302" s="2">
        <v>140.71700000000001</v>
      </c>
      <c r="G302">
        <f t="shared" si="12"/>
        <v>125.85235400000001</v>
      </c>
      <c r="H302">
        <f t="shared" si="13"/>
        <v>202.98872799999998</v>
      </c>
    </row>
    <row r="303" spans="1:8" x14ac:dyDescent="0.3">
      <c r="A303">
        <v>-1.91</v>
      </c>
      <c r="B303">
        <f t="shared" si="14"/>
        <v>-1.8213401517494683</v>
      </c>
      <c r="E303" s="2">
        <v>62.916525259602111</v>
      </c>
      <c r="F303" s="2">
        <v>140.71700000000001</v>
      </c>
      <c r="G303">
        <f t="shared" si="12"/>
        <v>125.770877</v>
      </c>
      <c r="H303">
        <f t="shared" si="13"/>
        <v>203.024764</v>
      </c>
    </row>
    <row r="304" spans="1:8" x14ac:dyDescent="0.3">
      <c r="A304">
        <v>-1.98</v>
      </c>
      <c r="B304">
        <f t="shared" si="14"/>
        <v>-1.9112614991008652</v>
      </c>
      <c r="E304" s="2">
        <v>62.916525259602111</v>
      </c>
      <c r="F304" s="2">
        <v>140.71700000000001</v>
      </c>
      <c r="G304">
        <f t="shared" si="12"/>
        <v>125.707506</v>
      </c>
      <c r="H304">
        <f t="shared" si="13"/>
        <v>203.05279199999998</v>
      </c>
    </row>
    <row r="305" spans="1:8" x14ac:dyDescent="0.3">
      <c r="A305">
        <v>-2.0699999999999998</v>
      </c>
      <c r="B305">
        <f t="shared" si="14"/>
        <v>-1.9812627607209004</v>
      </c>
      <c r="E305" s="2">
        <v>62.916525259602111</v>
      </c>
      <c r="F305" s="2">
        <v>140.71700000000001</v>
      </c>
      <c r="G305">
        <f t="shared" si="12"/>
        <v>125.626029</v>
      </c>
      <c r="H305">
        <f t="shared" si="13"/>
        <v>203.08882799999998</v>
      </c>
    </row>
    <row r="306" spans="1:8" x14ac:dyDescent="0.3">
      <c r="A306">
        <v>-2.16</v>
      </c>
      <c r="B306">
        <f t="shared" si="14"/>
        <v>-2.0714227723402692</v>
      </c>
      <c r="E306" s="2">
        <v>62.916525259602111</v>
      </c>
      <c r="F306" s="2">
        <v>140.71700000000001</v>
      </c>
      <c r="G306">
        <f t="shared" si="12"/>
        <v>125.544552</v>
      </c>
      <c r="H306">
        <f t="shared" si="13"/>
        <v>203.124864</v>
      </c>
    </row>
    <row r="307" spans="1:8" x14ac:dyDescent="0.3">
      <c r="A307">
        <v>-2.25</v>
      </c>
      <c r="B307">
        <f t="shared" si="14"/>
        <v>-2.1614224211629649</v>
      </c>
      <c r="E307" s="2">
        <v>62.916525259602111</v>
      </c>
      <c r="F307" s="2">
        <v>140.71700000000001</v>
      </c>
      <c r="G307">
        <f t="shared" si="12"/>
        <v>125.463075</v>
      </c>
      <c r="H307">
        <f t="shared" si="13"/>
        <v>203.1609</v>
      </c>
    </row>
    <row r="308" spans="1:8" x14ac:dyDescent="0.3">
      <c r="A308">
        <v>-2.34</v>
      </c>
      <c r="B308">
        <f t="shared" si="14"/>
        <v>-2.2514233476968188</v>
      </c>
      <c r="E308" s="2">
        <v>62.916525259602111</v>
      </c>
      <c r="F308" s="2">
        <v>140.71700000000001</v>
      </c>
      <c r="G308">
        <f t="shared" si="12"/>
        <v>125.381598</v>
      </c>
      <c r="H308">
        <f t="shared" si="13"/>
        <v>203.19693599999999</v>
      </c>
    </row>
    <row r="309" spans="1:8" x14ac:dyDescent="0.3">
      <c r="A309">
        <v>-2.5099999999999998</v>
      </c>
      <c r="B309">
        <f t="shared" si="14"/>
        <v>-2.3420623174088369</v>
      </c>
      <c r="E309" s="2">
        <v>62.916525259602111</v>
      </c>
      <c r="F309" s="2">
        <v>140.71700000000001</v>
      </c>
      <c r="G309">
        <f t="shared" si="12"/>
        <v>125.22769700000001</v>
      </c>
      <c r="H309">
        <f t="shared" si="13"/>
        <v>203.265004</v>
      </c>
    </row>
    <row r="310" spans="1:8" x14ac:dyDescent="0.3">
      <c r="A310">
        <v>-2.59</v>
      </c>
      <c r="B310">
        <f t="shared" si="14"/>
        <v>-2.5119798949316392</v>
      </c>
      <c r="E310" s="2">
        <v>62.916525259602111</v>
      </c>
      <c r="F310" s="2">
        <v>140.71700000000001</v>
      </c>
      <c r="G310">
        <f t="shared" si="12"/>
        <v>125.15527299999999</v>
      </c>
      <c r="H310">
        <f t="shared" si="13"/>
        <v>203.29703599999999</v>
      </c>
    </row>
    <row r="311" spans="1:8" x14ac:dyDescent="0.3">
      <c r="A311">
        <v>-2.66</v>
      </c>
      <c r="B311">
        <f t="shared" si="14"/>
        <v>-2.5911826917198155</v>
      </c>
      <c r="E311" s="2">
        <v>62.916525259602111</v>
      </c>
      <c r="F311" s="2">
        <v>140.71700000000001</v>
      </c>
      <c r="G311">
        <f t="shared" si="12"/>
        <v>125.091902</v>
      </c>
      <c r="H311">
        <f t="shared" si="13"/>
        <v>203.325064</v>
      </c>
    </row>
    <row r="312" spans="1:8" x14ac:dyDescent="0.3">
      <c r="A312">
        <v>-2.72</v>
      </c>
      <c r="B312">
        <f t="shared" si="14"/>
        <v>-2.6610297813545132</v>
      </c>
      <c r="E312" s="2">
        <v>62.916525259602111</v>
      </c>
      <c r="F312" s="2">
        <v>140.71700000000001</v>
      </c>
      <c r="G312">
        <f t="shared" si="12"/>
        <v>125.037584</v>
      </c>
      <c r="H312">
        <f t="shared" si="13"/>
        <v>203.34908799999999</v>
      </c>
    </row>
    <row r="313" spans="1:8" x14ac:dyDescent="0.3">
      <c r="A313">
        <v>-2.8</v>
      </c>
      <c r="B313">
        <f t="shared" si="14"/>
        <v>-2.7211114275740127</v>
      </c>
      <c r="E313" s="2">
        <v>62.916525259602111</v>
      </c>
      <c r="F313" s="2">
        <v>140.71700000000001</v>
      </c>
      <c r="G313">
        <f t="shared" si="12"/>
        <v>124.96516</v>
      </c>
      <c r="H313">
        <f t="shared" si="13"/>
        <v>203.38111999999998</v>
      </c>
    </row>
    <row r="314" spans="1:8" x14ac:dyDescent="0.3">
      <c r="A314">
        <v>-2.86</v>
      </c>
      <c r="B314">
        <f t="shared" si="14"/>
        <v>-2.8011114183539312</v>
      </c>
      <c r="E314" s="2">
        <v>62.916525259602111</v>
      </c>
      <c r="F314" s="2">
        <v>140.71700000000001</v>
      </c>
      <c r="G314">
        <f t="shared" si="12"/>
        <v>124.910842</v>
      </c>
      <c r="H314">
        <f t="shared" si="13"/>
        <v>203.40514399999998</v>
      </c>
    </row>
    <row r="315" spans="1:8" x14ac:dyDescent="0.3">
      <c r="A315">
        <v>-2.93</v>
      </c>
      <c r="B315">
        <f t="shared" si="14"/>
        <v>-2.861031844630797</v>
      </c>
      <c r="E315" s="2">
        <v>62.916525259602111</v>
      </c>
      <c r="F315" s="2">
        <v>140.71700000000001</v>
      </c>
      <c r="G315">
        <f t="shared" si="12"/>
        <v>124.847471</v>
      </c>
      <c r="H315">
        <f t="shared" si="13"/>
        <v>203.43317199999998</v>
      </c>
    </row>
    <row r="316" spans="1:8" x14ac:dyDescent="0.3">
      <c r="A316">
        <v>-3.01</v>
      </c>
      <c r="B316">
        <f t="shared" si="14"/>
        <v>-2.9311932012252715</v>
      </c>
      <c r="E316" s="2">
        <v>62.916525259602111</v>
      </c>
      <c r="F316" s="2">
        <v>140.71700000000001</v>
      </c>
      <c r="G316">
        <f t="shared" si="12"/>
        <v>124.775047</v>
      </c>
      <c r="H316">
        <f t="shared" si="13"/>
        <v>203.465204</v>
      </c>
    </row>
    <row r="317" spans="1:8" x14ac:dyDescent="0.3">
      <c r="A317">
        <v>-3.08</v>
      </c>
      <c r="B317">
        <f t="shared" si="14"/>
        <v>-3.0111926006229011</v>
      </c>
      <c r="E317" s="2">
        <v>62.916525259602111</v>
      </c>
      <c r="F317" s="2">
        <v>140.71700000000001</v>
      </c>
      <c r="G317">
        <f t="shared" si="12"/>
        <v>124.711676</v>
      </c>
      <c r="H317">
        <f t="shared" si="13"/>
        <v>203.49323199999998</v>
      </c>
    </row>
    <row r="318" spans="1:8" x14ac:dyDescent="0.3">
      <c r="A318">
        <v>-3.14</v>
      </c>
      <c r="B318">
        <f t="shared" si="14"/>
        <v>-3.0810328415390482</v>
      </c>
      <c r="E318" s="2">
        <v>62.916525259602111</v>
      </c>
      <c r="F318" s="2">
        <v>140.71700000000001</v>
      </c>
      <c r="G318">
        <f t="shared" si="12"/>
        <v>124.657358</v>
      </c>
      <c r="H318">
        <f t="shared" si="13"/>
        <v>203.517256</v>
      </c>
    </row>
    <row r="319" spans="1:8" x14ac:dyDescent="0.3">
      <c r="A319">
        <v>-3.24</v>
      </c>
      <c r="B319">
        <f t="shared" si="14"/>
        <v>-3.1412752328543734</v>
      </c>
      <c r="E319" s="2">
        <v>62.916525259602111</v>
      </c>
      <c r="F319" s="2">
        <v>140.71700000000001</v>
      </c>
      <c r="G319">
        <f t="shared" si="12"/>
        <v>124.566828</v>
      </c>
      <c r="H319">
        <f t="shared" si="13"/>
        <v>203.55729599999998</v>
      </c>
    </row>
    <row r="320" spans="1:8" x14ac:dyDescent="0.3">
      <c r="A320">
        <v>-3.32</v>
      </c>
      <c r="B320">
        <f t="shared" si="14"/>
        <v>-3.2414347701552266</v>
      </c>
      <c r="E320" s="2">
        <v>62.916525259602111</v>
      </c>
      <c r="F320" s="2">
        <v>140.71700000000001</v>
      </c>
      <c r="G320">
        <f t="shared" si="12"/>
        <v>124.494404</v>
      </c>
      <c r="H320">
        <f t="shared" si="13"/>
        <v>203.58932799999999</v>
      </c>
    </row>
    <row r="321" spans="1:8" x14ac:dyDescent="0.3">
      <c r="A321">
        <v>-3.43</v>
      </c>
      <c r="B321">
        <f t="shared" si="14"/>
        <v>-3.3215146482394884</v>
      </c>
      <c r="E321" s="2">
        <v>62.916525259602111</v>
      </c>
      <c r="F321" s="2">
        <v>140.71700000000001</v>
      </c>
      <c r="G321">
        <f t="shared" si="12"/>
        <v>124.39482099999999</v>
      </c>
      <c r="H321">
        <f t="shared" si="13"/>
        <v>203.63337199999998</v>
      </c>
    </row>
    <row r="322" spans="1:8" x14ac:dyDescent="0.3">
      <c r="A322">
        <v>-3.5</v>
      </c>
      <c r="B322">
        <f t="shared" si="14"/>
        <v>-3.4314348294432655</v>
      </c>
      <c r="E322" s="2">
        <v>62.916525259602111</v>
      </c>
      <c r="F322" s="2">
        <v>140.71700000000001</v>
      </c>
      <c r="G322">
        <f t="shared" si="12"/>
        <v>124.33145</v>
      </c>
      <c r="H322">
        <f t="shared" si="13"/>
        <v>203.66139999999999</v>
      </c>
    </row>
    <row r="323" spans="1:8" x14ac:dyDescent="0.3">
      <c r="A323">
        <v>-3.56</v>
      </c>
      <c r="B323">
        <f t="shared" si="14"/>
        <v>-3.5010340518875696</v>
      </c>
      <c r="E323" s="2">
        <v>62.916525259602111</v>
      </c>
      <c r="F323" s="2">
        <v>140.71700000000001</v>
      </c>
      <c r="G323">
        <f t="shared" ref="G323:G386" si="15">0.9053*A323+127.5</f>
        <v>124.27713199999999</v>
      </c>
      <c r="H323">
        <f t="shared" ref="H323:H386" si="16">-0.4004*A323+202.26</f>
        <v>203.68542399999998</v>
      </c>
    </row>
    <row r="324" spans="1:8" x14ac:dyDescent="0.3">
      <c r="A324">
        <v>-3.64</v>
      </c>
      <c r="B324">
        <f t="shared" ref="B324:B387" si="17">A323+(A324-B323)/G323</f>
        <v>-3.5611181940384049</v>
      </c>
      <c r="E324" s="2">
        <v>62.916525259602111</v>
      </c>
      <c r="F324" s="2">
        <v>140.71700000000001</v>
      </c>
      <c r="G324">
        <f t="shared" si="15"/>
        <v>124.204708</v>
      </c>
      <c r="H324">
        <f t="shared" si="16"/>
        <v>203.717456</v>
      </c>
    </row>
    <row r="325" spans="1:8" x14ac:dyDescent="0.3">
      <c r="A325">
        <v>-3.72</v>
      </c>
      <c r="B325">
        <f t="shared" si="17"/>
        <v>-3.6412791931040296</v>
      </c>
      <c r="E325" s="2">
        <v>62.916525259602111</v>
      </c>
      <c r="F325" s="2">
        <v>140.71700000000001</v>
      </c>
      <c r="G325">
        <f t="shared" si="15"/>
        <v>124.132284</v>
      </c>
      <c r="H325">
        <f t="shared" si="16"/>
        <v>203.74948799999999</v>
      </c>
    </row>
    <row r="326" spans="1:8" x14ac:dyDescent="0.3">
      <c r="A326">
        <v>-3.8</v>
      </c>
      <c r="B326">
        <f t="shared" si="17"/>
        <v>-3.721278642443218</v>
      </c>
      <c r="E326" s="2">
        <v>62.916525259602111</v>
      </c>
      <c r="F326" s="2">
        <v>140.71700000000001</v>
      </c>
      <c r="G326">
        <f t="shared" si="15"/>
        <v>124.05986</v>
      </c>
      <c r="H326">
        <f t="shared" si="16"/>
        <v>203.78152</v>
      </c>
    </row>
    <row r="327" spans="1:8" x14ac:dyDescent="0.3">
      <c r="A327">
        <v>-3.87</v>
      </c>
      <c r="B327">
        <f t="shared" si="17"/>
        <v>-3.8011987870819519</v>
      </c>
      <c r="E327" s="2">
        <v>62.916525259602111</v>
      </c>
      <c r="F327" s="2">
        <v>140.71700000000001</v>
      </c>
      <c r="G327">
        <f t="shared" si="15"/>
        <v>123.996489</v>
      </c>
      <c r="H327">
        <f t="shared" si="16"/>
        <v>203.80954799999998</v>
      </c>
    </row>
    <row r="328" spans="1:8" x14ac:dyDescent="0.3">
      <c r="A328">
        <v>-3.95</v>
      </c>
      <c r="B328">
        <f t="shared" si="17"/>
        <v>-3.8712000437602558</v>
      </c>
      <c r="E328" s="2">
        <v>62.916525259602111</v>
      </c>
      <c r="F328" s="2">
        <v>140.71700000000001</v>
      </c>
      <c r="G328">
        <f t="shared" si="15"/>
        <v>123.924065</v>
      </c>
      <c r="H328">
        <f t="shared" si="16"/>
        <v>203.84157999999999</v>
      </c>
    </row>
    <row r="329" spans="1:8" x14ac:dyDescent="0.3">
      <c r="A329">
        <v>-4.03</v>
      </c>
      <c r="B329">
        <f t="shared" si="17"/>
        <v>-3.9512814295289602</v>
      </c>
      <c r="E329" s="2">
        <v>62.916525259602111</v>
      </c>
      <c r="F329" s="2">
        <v>140.71700000000001</v>
      </c>
      <c r="G329">
        <f t="shared" si="15"/>
        <v>123.851641</v>
      </c>
      <c r="H329">
        <f t="shared" si="16"/>
        <v>203.87361199999998</v>
      </c>
    </row>
    <row r="330" spans="1:8" x14ac:dyDescent="0.3">
      <c r="A330">
        <v>-4.1100000000000003</v>
      </c>
      <c r="B330">
        <f t="shared" si="17"/>
        <v>-4.0312815217399587</v>
      </c>
      <c r="E330" s="2">
        <v>62.916525259602111</v>
      </c>
      <c r="F330" s="2">
        <v>140.71700000000001</v>
      </c>
      <c r="G330">
        <f t="shared" si="15"/>
        <v>123.779217</v>
      </c>
      <c r="H330">
        <f t="shared" si="16"/>
        <v>203.905644</v>
      </c>
    </row>
    <row r="331" spans="1:8" x14ac:dyDescent="0.3">
      <c r="A331">
        <v>-4.2</v>
      </c>
      <c r="B331">
        <f t="shared" si="17"/>
        <v>-4.1113630598282107</v>
      </c>
      <c r="E331" s="2">
        <v>62.916525259602111</v>
      </c>
      <c r="F331" s="2">
        <v>140.71700000000001</v>
      </c>
      <c r="G331">
        <f t="shared" si="15"/>
        <v>123.69774</v>
      </c>
      <c r="H331">
        <f t="shared" si="16"/>
        <v>203.94167999999999</v>
      </c>
    </row>
    <row r="332" spans="1:8" x14ac:dyDescent="0.3">
      <c r="A332">
        <v>-4.2699999999999996</v>
      </c>
      <c r="B332">
        <f t="shared" si="17"/>
        <v>-4.2012824562532174</v>
      </c>
      <c r="E332" s="2">
        <v>62.916525259602111</v>
      </c>
      <c r="F332" s="2">
        <v>140.71700000000001</v>
      </c>
      <c r="G332">
        <f t="shared" si="15"/>
        <v>123.63436900000001</v>
      </c>
      <c r="H332">
        <f t="shared" si="16"/>
        <v>203.969708</v>
      </c>
    </row>
    <row r="333" spans="1:8" x14ac:dyDescent="0.3">
      <c r="A333">
        <v>-4.3499999999999996</v>
      </c>
      <c r="B333">
        <f t="shared" si="17"/>
        <v>-4.2712028818923864</v>
      </c>
      <c r="E333" s="2">
        <v>62.916525259602111</v>
      </c>
      <c r="F333" s="2">
        <v>140.71700000000001</v>
      </c>
      <c r="G333">
        <f t="shared" si="15"/>
        <v>123.56194499999999</v>
      </c>
      <c r="H333">
        <f t="shared" si="16"/>
        <v>204.00173999999998</v>
      </c>
    </row>
    <row r="334" spans="1:8" x14ac:dyDescent="0.3">
      <c r="A334">
        <v>-4.4000000000000004</v>
      </c>
      <c r="B334">
        <f t="shared" si="17"/>
        <v>-4.3510423688143431</v>
      </c>
      <c r="E334" s="2">
        <v>62.916525259602111</v>
      </c>
      <c r="F334" s="2">
        <v>140.71700000000001</v>
      </c>
      <c r="G334">
        <f t="shared" si="15"/>
        <v>123.51667999999999</v>
      </c>
      <c r="H334">
        <f t="shared" si="16"/>
        <v>204.02176</v>
      </c>
    </row>
    <row r="335" spans="1:8" x14ac:dyDescent="0.3">
      <c r="A335">
        <v>-4.51</v>
      </c>
      <c r="B335">
        <f t="shared" si="17"/>
        <v>-4.4012869325113471</v>
      </c>
      <c r="E335" s="2">
        <v>62.916525259602111</v>
      </c>
      <c r="F335" s="2">
        <v>140.71700000000001</v>
      </c>
      <c r="G335">
        <f t="shared" si="15"/>
        <v>123.417097</v>
      </c>
      <c r="H335">
        <f t="shared" si="16"/>
        <v>204.06580399999999</v>
      </c>
    </row>
    <row r="336" spans="1:8" x14ac:dyDescent="0.3">
      <c r="A336">
        <v>-4.58</v>
      </c>
      <c r="B336">
        <f t="shared" si="17"/>
        <v>-4.5114480414126792</v>
      </c>
      <c r="E336" s="2">
        <v>62.916525259602111</v>
      </c>
      <c r="F336" s="2">
        <v>140.71700000000001</v>
      </c>
      <c r="G336">
        <f t="shared" si="15"/>
        <v>123.35372599999999</v>
      </c>
      <c r="H336">
        <f t="shared" si="16"/>
        <v>204.09383199999999</v>
      </c>
    </row>
    <row r="337" spans="1:8" x14ac:dyDescent="0.3">
      <c r="A337">
        <v>-4.6500000000000004</v>
      </c>
      <c r="B337">
        <f t="shared" si="17"/>
        <v>-4.5811232085408378</v>
      </c>
      <c r="E337" s="2">
        <v>62.916525259602111</v>
      </c>
      <c r="F337" s="2">
        <v>140.71700000000001</v>
      </c>
      <c r="G337">
        <f t="shared" si="15"/>
        <v>123.29035500000001</v>
      </c>
      <c r="H337">
        <f t="shared" si="16"/>
        <v>204.12186</v>
      </c>
    </row>
    <row r="338" spans="1:8" x14ac:dyDescent="0.3">
      <c r="A338">
        <v>-4.72</v>
      </c>
      <c r="B338">
        <f t="shared" si="17"/>
        <v>-4.6511264205659817</v>
      </c>
      <c r="E338" s="2">
        <v>62.916525259602111</v>
      </c>
      <c r="F338" s="2">
        <v>140.71700000000001</v>
      </c>
      <c r="G338">
        <f t="shared" si="15"/>
        <v>123.226984</v>
      </c>
      <c r="H338">
        <f t="shared" si="16"/>
        <v>204.149888</v>
      </c>
    </row>
    <row r="339" spans="1:8" x14ac:dyDescent="0.3">
      <c r="A339">
        <v>-4.78</v>
      </c>
      <c r="B339">
        <f t="shared" si="17"/>
        <v>-4.7210458227187804</v>
      </c>
      <c r="E339" s="2">
        <v>62.916525259602111</v>
      </c>
      <c r="F339" s="2">
        <v>140.71700000000001</v>
      </c>
      <c r="G339">
        <f t="shared" si="15"/>
        <v>123.17266599999999</v>
      </c>
      <c r="H339">
        <f t="shared" si="16"/>
        <v>204.173912</v>
      </c>
    </row>
    <row r="340" spans="1:8" x14ac:dyDescent="0.3">
      <c r="A340">
        <v>-4.8499999999999996</v>
      </c>
      <c r="B340">
        <f t="shared" si="17"/>
        <v>-4.7810469382653551</v>
      </c>
      <c r="E340" s="2">
        <v>62.916525259602111</v>
      </c>
      <c r="F340" s="2">
        <v>140.71700000000001</v>
      </c>
      <c r="G340">
        <f t="shared" si="15"/>
        <v>123.109295</v>
      </c>
      <c r="H340">
        <f t="shared" si="16"/>
        <v>204.20193999999998</v>
      </c>
    </row>
    <row r="341" spans="1:8" x14ac:dyDescent="0.3">
      <c r="A341">
        <v>-4.91</v>
      </c>
      <c r="B341">
        <f t="shared" si="17"/>
        <v>-4.8510474681195648</v>
      </c>
      <c r="E341" s="2">
        <v>62.916525259602111</v>
      </c>
      <c r="F341" s="2">
        <v>140.71700000000001</v>
      </c>
      <c r="G341">
        <f t="shared" si="15"/>
        <v>123.05497699999999</v>
      </c>
      <c r="H341">
        <f t="shared" si="16"/>
        <v>204.225964</v>
      </c>
    </row>
    <row r="342" spans="1:8" x14ac:dyDescent="0.3">
      <c r="A342">
        <v>-4.99</v>
      </c>
      <c r="B342">
        <f t="shared" si="17"/>
        <v>-4.9111291906696346</v>
      </c>
      <c r="E342" s="2">
        <v>62.916525259602111</v>
      </c>
      <c r="F342" s="2">
        <v>140.71700000000001</v>
      </c>
      <c r="G342">
        <f t="shared" si="15"/>
        <v>122.982553</v>
      </c>
      <c r="H342">
        <f t="shared" si="16"/>
        <v>204.25799599999999</v>
      </c>
    </row>
    <row r="343" spans="1:8" x14ac:dyDescent="0.3">
      <c r="A343">
        <v>-5.0599999999999996</v>
      </c>
      <c r="B343">
        <f t="shared" si="17"/>
        <v>-4.9912105034876806</v>
      </c>
      <c r="E343" s="2">
        <v>62.916525259602111</v>
      </c>
      <c r="F343" s="2">
        <v>140.71700000000001</v>
      </c>
      <c r="G343">
        <f t="shared" si="15"/>
        <v>122.91918200000001</v>
      </c>
      <c r="H343">
        <f t="shared" si="16"/>
        <v>204.286024</v>
      </c>
    </row>
    <row r="344" spans="1:8" x14ac:dyDescent="0.3">
      <c r="A344">
        <v>-5.15</v>
      </c>
      <c r="B344">
        <f t="shared" si="17"/>
        <v>-5.0612918203158257</v>
      </c>
      <c r="E344" s="2">
        <v>62.916525259602111</v>
      </c>
      <c r="F344" s="2">
        <v>140.71700000000001</v>
      </c>
      <c r="G344">
        <f t="shared" si="15"/>
        <v>122.837705</v>
      </c>
      <c r="H344">
        <f t="shared" si="16"/>
        <v>204.32205999999999</v>
      </c>
    </row>
    <row r="345" spans="1:8" x14ac:dyDescent="0.3">
      <c r="A345">
        <v>-5.25</v>
      </c>
      <c r="B345">
        <f t="shared" si="17"/>
        <v>-5.1515362398677524</v>
      </c>
      <c r="E345" s="2">
        <v>62.916525259602111</v>
      </c>
      <c r="F345" s="2">
        <v>140.71700000000001</v>
      </c>
      <c r="G345">
        <f t="shared" si="15"/>
        <v>122.747175</v>
      </c>
      <c r="H345">
        <f t="shared" si="16"/>
        <v>204.3621</v>
      </c>
    </row>
    <row r="346" spans="1:8" x14ac:dyDescent="0.3">
      <c r="A346">
        <v>-5.32</v>
      </c>
      <c r="B346">
        <f t="shared" si="17"/>
        <v>-5.2513724451103032</v>
      </c>
      <c r="E346" s="2">
        <v>62.916525259602111</v>
      </c>
      <c r="F346" s="2">
        <v>140.71700000000001</v>
      </c>
      <c r="G346">
        <f t="shared" si="15"/>
        <v>122.68380399999999</v>
      </c>
      <c r="H346">
        <f t="shared" si="16"/>
        <v>204.390128</v>
      </c>
    </row>
    <row r="347" spans="1:8" x14ac:dyDescent="0.3">
      <c r="A347">
        <v>-5.38</v>
      </c>
      <c r="B347">
        <f t="shared" si="17"/>
        <v>-5.321048447722486</v>
      </c>
      <c r="E347" s="2">
        <v>62.916525259602111</v>
      </c>
      <c r="F347" s="2">
        <v>140.71700000000001</v>
      </c>
      <c r="G347">
        <f t="shared" si="15"/>
        <v>122.629486</v>
      </c>
      <c r="H347">
        <f t="shared" si="16"/>
        <v>204.414152</v>
      </c>
    </row>
    <row r="348" spans="1:8" x14ac:dyDescent="0.3">
      <c r="A348">
        <v>-5.46</v>
      </c>
      <c r="B348">
        <f t="shared" si="17"/>
        <v>-5.38113310066616</v>
      </c>
      <c r="E348" s="2">
        <v>62.916525259602111</v>
      </c>
      <c r="F348" s="2">
        <v>140.71700000000001</v>
      </c>
      <c r="G348">
        <f t="shared" si="15"/>
        <v>122.557062</v>
      </c>
      <c r="H348">
        <f t="shared" si="16"/>
        <v>204.44618399999999</v>
      </c>
    </row>
    <row r="349" spans="1:8" x14ac:dyDescent="0.3">
      <c r="A349">
        <v>-5.54</v>
      </c>
      <c r="B349">
        <f t="shared" si="17"/>
        <v>-5.46129626882973</v>
      </c>
      <c r="E349" s="2">
        <v>62.916525259602111</v>
      </c>
      <c r="F349" s="2">
        <v>140.71700000000001</v>
      </c>
      <c r="G349">
        <f t="shared" si="15"/>
        <v>122.484638</v>
      </c>
      <c r="H349">
        <f t="shared" si="16"/>
        <v>204.478216</v>
      </c>
    </row>
    <row r="350" spans="1:8" x14ac:dyDescent="0.3">
      <c r="A350">
        <v>-5.61</v>
      </c>
      <c r="B350">
        <f t="shared" si="17"/>
        <v>-5.5412140602576647</v>
      </c>
      <c r="E350" s="2">
        <v>62.916525259602111</v>
      </c>
      <c r="F350" s="2">
        <v>140.71700000000001</v>
      </c>
      <c r="G350">
        <f t="shared" si="15"/>
        <v>122.421267</v>
      </c>
      <c r="H350">
        <f t="shared" si="16"/>
        <v>204.50624399999998</v>
      </c>
    </row>
    <row r="351" spans="1:8" x14ac:dyDescent="0.3">
      <c r="A351">
        <v>-5.68</v>
      </c>
      <c r="B351">
        <f t="shared" si="17"/>
        <v>-5.6111336750806737</v>
      </c>
      <c r="E351" s="2">
        <v>62.916525259602111</v>
      </c>
      <c r="F351" s="2">
        <v>140.71700000000001</v>
      </c>
      <c r="G351">
        <f t="shared" si="15"/>
        <v>122.357896</v>
      </c>
      <c r="H351">
        <f t="shared" si="16"/>
        <v>204.53427199999999</v>
      </c>
    </row>
    <row r="352" spans="1:8" x14ac:dyDescent="0.3">
      <c r="A352">
        <v>-5.74</v>
      </c>
      <c r="B352">
        <f t="shared" si="17"/>
        <v>-5.6810531917361446</v>
      </c>
      <c r="E352" s="2">
        <v>62.916525259602111</v>
      </c>
      <c r="F352" s="2">
        <v>140.71700000000001</v>
      </c>
      <c r="G352">
        <f t="shared" si="15"/>
        <v>122.303578</v>
      </c>
      <c r="H352">
        <f t="shared" si="16"/>
        <v>204.55829599999998</v>
      </c>
    </row>
    <row r="353" spans="1:8" x14ac:dyDescent="0.3">
      <c r="A353">
        <v>-5.82</v>
      </c>
      <c r="B353">
        <f t="shared" si="17"/>
        <v>-5.7411360813030656</v>
      </c>
      <c r="E353" s="2">
        <v>62.916525259602111</v>
      </c>
      <c r="F353" s="2">
        <v>140.71700000000001</v>
      </c>
      <c r="G353">
        <f t="shared" si="15"/>
        <v>122.231154</v>
      </c>
      <c r="H353">
        <f t="shared" si="16"/>
        <v>204.590328</v>
      </c>
    </row>
    <row r="354" spans="1:8" x14ac:dyDescent="0.3">
      <c r="A354">
        <v>-5.9</v>
      </c>
      <c r="B354">
        <f t="shared" si="17"/>
        <v>-5.8212997007186642</v>
      </c>
      <c r="E354" s="2">
        <v>62.916525259602111</v>
      </c>
      <c r="F354" s="2">
        <v>140.71700000000001</v>
      </c>
      <c r="G354">
        <f t="shared" si="15"/>
        <v>122.15873000000001</v>
      </c>
      <c r="H354">
        <f t="shared" si="16"/>
        <v>204.62235999999999</v>
      </c>
    </row>
    <row r="355" spans="1:8" x14ac:dyDescent="0.3">
      <c r="A355">
        <v>-5.99</v>
      </c>
      <c r="B355">
        <f t="shared" si="17"/>
        <v>-5.9013809925764731</v>
      </c>
      <c r="E355" s="2">
        <v>62.916525259602111</v>
      </c>
      <c r="F355" s="2">
        <v>140.71700000000001</v>
      </c>
      <c r="G355">
        <f t="shared" si="15"/>
        <v>122.077253</v>
      </c>
      <c r="H355">
        <f t="shared" si="16"/>
        <v>204.65839599999998</v>
      </c>
    </row>
    <row r="356" spans="1:8" x14ac:dyDescent="0.3">
      <c r="A356">
        <v>-6.05</v>
      </c>
      <c r="B356">
        <f t="shared" si="17"/>
        <v>-5.9912174176906126</v>
      </c>
      <c r="E356" s="2">
        <v>62.916525259602111</v>
      </c>
      <c r="F356" s="2">
        <v>140.71700000000001</v>
      </c>
      <c r="G356">
        <f t="shared" si="15"/>
        <v>122.022935</v>
      </c>
      <c r="H356">
        <f t="shared" si="16"/>
        <v>204.68241999999998</v>
      </c>
    </row>
    <row r="357" spans="1:8" x14ac:dyDescent="0.3">
      <c r="A357">
        <v>-6.1</v>
      </c>
      <c r="B357">
        <f t="shared" si="17"/>
        <v>-6.0508914929173709</v>
      </c>
      <c r="E357" s="2">
        <v>62.916525259602111</v>
      </c>
      <c r="F357" s="2">
        <v>140.71700000000001</v>
      </c>
      <c r="G357">
        <f t="shared" si="15"/>
        <v>121.97767</v>
      </c>
      <c r="H357">
        <f t="shared" si="16"/>
        <v>204.70244</v>
      </c>
    </row>
    <row r="358" spans="1:8" x14ac:dyDescent="0.3">
      <c r="A358">
        <v>-6.2</v>
      </c>
      <c r="B358">
        <f t="shared" si="17"/>
        <v>-6.1012224246215112</v>
      </c>
      <c r="E358" s="2">
        <v>62.916525259602111</v>
      </c>
      <c r="F358" s="2">
        <v>140.71700000000001</v>
      </c>
      <c r="G358">
        <f t="shared" si="15"/>
        <v>121.88714</v>
      </c>
      <c r="H358">
        <f t="shared" si="16"/>
        <v>204.74248</v>
      </c>
    </row>
    <row r="359" spans="1:8" x14ac:dyDescent="0.3">
      <c r="A359">
        <v>-6.28</v>
      </c>
      <c r="B359">
        <f t="shared" si="17"/>
        <v>-6.2014667468231552</v>
      </c>
      <c r="E359" s="2">
        <v>62.916525259602111</v>
      </c>
      <c r="F359" s="2">
        <v>140.71700000000001</v>
      </c>
      <c r="G359">
        <f t="shared" si="15"/>
        <v>121.814716</v>
      </c>
      <c r="H359">
        <f t="shared" si="16"/>
        <v>204.77451199999999</v>
      </c>
    </row>
    <row r="360" spans="1:8" x14ac:dyDescent="0.3">
      <c r="A360">
        <v>-6.35</v>
      </c>
      <c r="B360">
        <f t="shared" si="17"/>
        <v>-6.2812193375156484</v>
      </c>
      <c r="E360" s="2">
        <v>62.916525259602111</v>
      </c>
      <c r="F360" s="2">
        <v>140.71700000000001</v>
      </c>
      <c r="G360">
        <f t="shared" si="15"/>
        <v>121.751345</v>
      </c>
      <c r="H360">
        <f t="shared" si="16"/>
        <v>204.80253999999999</v>
      </c>
    </row>
    <row r="361" spans="1:8" x14ac:dyDescent="0.3">
      <c r="A361">
        <v>-6.42</v>
      </c>
      <c r="B361">
        <f t="shared" si="17"/>
        <v>-6.3511398696456647</v>
      </c>
      <c r="E361" s="2">
        <v>62.916525259602111</v>
      </c>
      <c r="F361" s="2">
        <v>140.71700000000001</v>
      </c>
      <c r="G361">
        <f t="shared" si="15"/>
        <v>121.687974</v>
      </c>
      <c r="H361">
        <f t="shared" si="16"/>
        <v>204.830568</v>
      </c>
    </row>
    <row r="362" spans="1:8" x14ac:dyDescent="0.3">
      <c r="A362">
        <v>-6.5</v>
      </c>
      <c r="B362">
        <f t="shared" si="17"/>
        <v>-6.421223293686805</v>
      </c>
      <c r="E362" s="2">
        <v>62.916525259602111</v>
      </c>
      <c r="F362" s="2">
        <v>140.71700000000001</v>
      </c>
      <c r="G362">
        <f t="shared" si="15"/>
        <v>121.61555</v>
      </c>
      <c r="H362">
        <f t="shared" si="16"/>
        <v>204.86259999999999</v>
      </c>
    </row>
    <row r="363" spans="1:8" x14ac:dyDescent="0.3">
      <c r="A363">
        <v>-6.57</v>
      </c>
      <c r="B363">
        <f t="shared" si="17"/>
        <v>-6.5012233362124601</v>
      </c>
      <c r="E363" s="2">
        <v>62.916525259602111</v>
      </c>
      <c r="F363" s="2">
        <v>140.71700000000001</v>
      </c>
      <c r="G363">
        <f t="shared" si="15"/>
        <v>121.552179</v>
      </c>
      <c r="H363">
        <f t="shared" si="16"/>
        <v>204.89062799999999</v>
      </c>
    </row>
    <row r="364" spans="1:8" x14ac:dyDescent="0.3">
      <c r="A364">
        <v>-6.64</v>
      </c>
      <c r="B364">
        <f t="shared" si="17"/>
        <v>-6.5711417044509552</v>
      </c>
      <c r="E364" s="2">
        <v>62.916525259602111</v>
      </c>
      <c r="F364" s="2">
        <v>140.71700000000001</v>
      </c>
      <c r="G364">
        <f t="shared" si="15"/>
        <v>121.48880800000001</v>
      </c>
      <c r="H364">
        <f t="shared" si="16"/>
        <v>204.918656</v>
      </c>
    </row>
    <row r="365" spans="1:8" x14ac:dyDescent="0.3">
      <c r="A365">
        <v>-6.72</v>
      </c>
      <c r="B365">
        <f t="shared" si="17"/>
        <v>-6.6412252840240971</v>
      </c>
      <c r="E365" s="2">
        <v>62.916525259602111</v>
      </c>
      <c r="F365" s="2">
        <v>140.71700000000001</v>
      </c>
      <c r="G365">
        <f t="shared" si="15"/>
        <v>121.41638399999999</v>
      </c>
      <c r="H365">
        <f t="shared" si="16"/>
        <v>204.95068799999999</v>
      </c>
    </row>
    <row r="366" spans="1:8" x14ac:dyDescent="0.3">
      <c r="A366">
        <v>-6.8</v>
      </c>
      <c r="B366">
        <f t="shared" si="17"/>
        <v>-6.7213076877332787</v>
      </c>
      <c r="E366" s="2">
        <v>62.916525259602111</v>
      </c>
      <c r="F366" s="2">
        <v>140.71700000000001</v>
      </c>
      <c r="G366">
        <f t="shared" si="15"/>
        <v>121.34396</v>
      </c>
      <c r="H366">
        <f t="shared" si="16"/>
        <v>204.98272</v>
      </c>
    </row>
    <row r="367" spans="1:8" x14ac:dyDescent="0.3">
      <c r="A367">
        <v>-6.86</v>
      </c>
      <c r="B367">
        <f t="shared" si="17"/>
        <v>-6.8011429684037568</v>
      </c>
      <c r="E367" s="2">
        <v>62.916525259602111</v>
      </c>
      <c r="F367" s="2">
        <v>140.71700000000001</v>
      </c>
      <c r="G367">
        <f t="shared" si="15"/>
        <v>121.289642</v>
      </c>
      <c r="H367">
        <f t="shared" si="16"/>
        <v>205.006744</v>
      </c>
    </row>
    <row r="368" spans="1:8" x14ac:dyDescent="0.3">
      <c r="A368">
        <v>-6.92</v>
      </c>
      <c r="B368">
        <f t="shared" si="17"/>
        <v>-6.8609799437910475</v>
      </c>
      <c r="E368" s="2">
        <v>62.916525259602111</v>
      </c>
      <c r="F368" s="2">
        <v>140.71700000000001</v>
      </c>
      <c r="G368">
        <f t="shared" si="15"/>
        <v>121.23532400000001</v>
      </c>
      <c r="H368">
        <f t="shared" si="16"/>
        <v>205.03076799999999</v>
      </c>
    </row>
    <row r="369" spans="1:8" x14ac:dyDescent="0.3">
      <c r="A369">
        <v>-6.98</v>
      </c>
      <c r="B369">
        <f t="shared" si="17"/>
        <v>-6.9209817275384928</v>
      </c>
      <c r="E369" s="2">
        <v>62.916525259602111</v>
      </c>
      <c r="F369" s="2">
        <v>140.71700000000001</v>
      </c>
      <c r="G369">
        <f t="shared" si="15"/>
        <v>121.181006</v>
      </c>
      <c r="H369">
        <f t="shared" si="16"/>
        <v>205.05479199999999</v>
      </c>
    </row>
    <row r="370" spans="1:8" x14ac:dyDescent="0.3">
      <c r="A370">
        <v>-7.05</v>
      </c>
      <c r="B370">
        <f t="shared" si="17"/>
        <v>-6.9810646740501685</v>
      </c>
      <c r="E370" s="2">
        <v>62.916525259602111</v>
      </c>
      <c r="F370" s="2">
        <v>140.71700000000001</v>
      </c>
      <c r="G370">
        <f t="shared" si="15"/>
        <v>121.11763500000001</v>
      </c>
      <c r="H370">
        <f t="shared" si="16"/>
        <v>205.08282</v>
      </c>
    </row>
    <row r="371" spans="1:8" x14ac:dyDescent="0.3">
      <c r="A371">
        <v>-7.12</v>
      </c>
      <c r="B371">
        <f t="shared" si="17"/>
        <v>-7.051147110624723</v>
      </c>
      <c r="E371" s="2">
        <v>62.916525259602111</v>
      </c>
      <c r="F371" s="2">
        <v>140.71700000000001</v>
      </c>
      <c r="G371">
        <f t="shared" si="15"/>
        <v>121.054264</v>
      </c>
      <c r="H371">
        <f t="shared" si="16"/>
        <v>205.110848</v>
      </c>
    </row>
    <row r="372" spans="1:8" x14ac:dyDescent="0.3">
      <c r="A372">
        <v>-7.22</v>
      </c>
      <c r="B372">
        <f t="shared" si="17"/>
        <v>-7.1213948528849453</v>
      </c>
      <c r="E372" s="2">
        <v>62.916525259602111</v>
      </c>
      <c r="F372" s="2">
        <v>140.71700000000001</v>
      </c>
      <c r="G372">
        <f t="shared" si="15"/>
        <v>120.963734</v>
      </c>
      <c r="H372">
        <f t="shared" si="16"/>
        <v>205.15088799999998</v>
      </c>
    </row>
    <row r="373" spans="1:8" x14ac:dyDescent="0.3">
      <c r="A373">
        <v>-7.29</v>
      </c>
      <c r="B373">
        <f t="shared" si="17"/>
        <v>-7.2213938487308518</v>
      </c>
      <c r="E373" s="2">
        <v>62.916525259602111</v>
      </c>
      <c r="F373" s="2">
        <v>140.71700000000001</v>
      </c>
      <c r="G373">
        <f t="shared" si="15"/>
        <v>120.900363</v>
      </c>
      <c r="H373">
        <f t="shared" si="16"/>
        <v>205.17891599999999</v>
      </c>
    </row>
    <row r="374" spans="1:8" x14ac:dyDescent="0.3">
      <c r="A374">
        <v>-7.35</v>
      </c>
      <c r="B374">
        <f t="shared" si="17"/>
        <v>-7.2910637366843067</v>
      </c>
      <c r="E374" s="2">
        <v>62.916525259602111</v>
      </c>
      <c r="F374" s="2">
        <v>140.71700000000001</v>
      </c>
      <c r="G374">
        <f t="shared" si="15"/>
        <v>120.846045</v>
      </c>
      <c r="H374">
        <f t="shared" si="16"/>
        <v>205.20293999999998</v>
      </c>
    </row>
    <row r="375" spans="1:8" x14ac:dyDescent="0.3">
      <c r="A375">
        <v>-7.43</v>
      </c>
      <c r="B375">
        <f t="shared" si="17"/>
        <v>-7.3511496964035166</v>
      </c>
      <c r="E375" s="2">
        <v>62.916525259602111</v>
      </c>
      <c r="F375" s="2">
        <v>140.71700000000001</v>
      </c>
      <c r="G375">
        <f t="shared" si="15"/>
        <v>120.77362100000001</v>
      </c>
      <c r="H375">
        <f t="shared" si="16"/>
        <v>205.234972</v>
      </c>
    </row>
    <row r="376" spans="1:8" x14ac:dyDescent="0.3">
      <c r="A376">
        <v>-7.49</v>
      </c>
      <c r="B376">
        <f t="shared" si="17"/>
        <v>-7.431149674096436</v>
      </c>
      <c r="E376" s="2">
        <v>62.916525259602111</v>
      </c>
      <c r="F376" s="2">
        <v>140.71700000000001</v>
      </c>
      <c r="G376">
        <f t="shared" si="15"/>
        <v>120.719303</v>
      </c>
      <c r="H376">
        <f t="shared" si="16"/>
        <v>205.258996</v>
      </c>
    </row>
    <row r="377" spans="1:8" x14ac:dyDescent="0.3">
      <c r="A377">
        <v>-7.56</v>
      </c>
      <c r="B377">
        <f t="shared" si="17"/>
        <v>-7.4910673547866953</v>
      </c>
      <c r="E377" s="2">
        <v>62.916525259602111</v>
      </c>
      <c r="F377" s="2">
        <v>140.71700000000001</v>
      </c>
      <c r="G377">
        <f t="shared" si="15"/>
        <v>120.65593200000001</v>
      </c>
      <c r="H377">
        <f t="shared" si="16"/>
        <v>205.287024</v>
      </c>
    </row>
    <row r="378" spans="1:8" x14ac:dyDescent="0.3">
      <c r="A378">
        <v>-7.61</v>
      </c>
      <c r="B378">
        <f t="shared" si="17"/>
        <v>-7.5609857173471857</v>
      </c>
      <c r="E378" s="2">
        <v>62.916525259602111</v>
      </c>
      <c r="F378" s="2">
        <v>140.71700000000001</v>
      </c>
      <c r="G378">
        <f t="shared" si="15"/>
        <v>120.61066700000001</v>
      </c>
      <c r="H378">
        <f t="shared" si="16"/>
        <v>205.30704399999999</v>
      </c>
    </row>
    <row r="379" spans="1:8" x14ac:dyDescent="0.3">
      <c r="A379">
        <v>-7.69</v>
      </c>
      <c r="B379">
        <f t="shared" si="17"/>
        <v>-7.6110696755590688</v>
      </c>
      <c r="E379" s="2">
        <v>62.916525259602111</v>
      </c>
      <c r="F379" s="2">
        <v>140.71700000000001</v>
      </c>
      <c r="G379">
        <f t="shared" si="15"/>
        <v>120.53824299999999</v>
      </c>
      <c r="H379">
        <f t="shared" si="16"/>
        <v>205.33907599999998</v>
      </c>
    </row>
    <row r="380" spans="1:8" x14ac:dyDescent="0.3">
      <c r="A380">
        <v>-7.77</v>
      </c>
      <c r="B380">
        <f t="shared" si="17"/>
        <v>-7.6913185054011528</v>
      </c>
      <c r="E380" s="2">
        <v>62.916525259602111</v>
      </c>
      <c r="F380" s="2">
        <v>140.71700000000001</v>
      </c>
      <c r="G380">
        <f t="shared" si="15"/>
        <v>120.465819</v>
      </c>
      <c r="H380">
        <f t="shared" si="16"/>
        <v>205.37110799999999</v>
      </c>
    </row>
    <row r="381" spans="1:8" x14ac:dyDescent="0.3">
      <c r="A381">
        <v>-7.83</v>
      </c>
      <c r="B381">
        <f t="shared" si="17"/>
        <v>-7.7711512103246383</v>
      </c>
      <c r="E381" s="2">
        <v>62.916525259602111</v>
      </c>
      <c r="F381" s="2">
        <v>140.71700000000001</v>
      </c>
      <c r="G381">
        <f t="shared" si="15"/>
        <v>120.411501</v>
      </c>
      <c r="H381">
        <f t="shared" si="16"/>
        <v>205.39513199999999</v>
      </c>
    </row>
    <row r="382" spans="1:8" x14ac:dyDescent="0.3">
      <c r="A382">
        <v>-7.9</v>
      </c>
      <c r="B382">
        <f t="shared" si="17"/>
        <v>-7.8310700704551088</v>
      </c>
      <c r="E382" s="2">
        <v>62.916525259602111</v>
      </c>
      <c r="F382" s="2">
        <v>140.71700000000001</v>
      </c>
      <c r="G382">
        <f t="shared" si="15"/>
        <v>120.34813</v>
      </c>
      <c r="H382">
        <f t="shared" si="16"/>
        <v>205.42316</v>
      </c>
    </row>
    <row r="383" spans="1:8" x14ac:dyDescent="0.3">
      <c r="A383">
        <v>-7.97</v>
      </c>
      <c r="B383">
        <f t="shared" si="17"/>
        <v>-7.9011544004011105</v>
      </c>
      <c r="E383" s="2">
        <v>62.916525259602111</v>
      </c>
      <c r="F383" s="2">
        <v>140.71700000000001</v>
      </c>
      <c r="G383">
        <f t="shared" si="15"/>
        <v>120.28475899999999</v>
      </c>
      <c r="H383">
        <f t="shared" si="16"/>
        <v>205.451188</v>
      </c>
    </row>
    <row r="384" spans="1:8" x14ac:dyDescent="0.3">
      <c r="A384">
        <v>-8.0299999999999994</v>
      </c>
      <c r="B384">
        <f t="shared" si="17"/>
        <v>-7.9710711714490685</v>
      </c>
      <c r="E384" s="2">
        <v>62.916525259602111</v>
      </c>
      <c r="F384" s="2">
        <v>140.71700000000001</v>
      </c>
      <c r="G384">
        <f t="shared" si="15"/>
        <v>120.230441</v>
      </c>
      <c r="H384">
        <f t="shared" si="16"/>
        <v>205.475212</v>
      </c>
    </row>
    <row r="385" spans="1:8" x14ac:dyDescent="0.3">
      <c r="A385">
        <v>-8.1</v>
      </c>
      <c r="B385">
        <f t="shared" si="17"/>
        <v>-8.0310723476307544</v>
      </c>
      <c r="E385" s="2">
        <v>62.916525259602111</v>
      </c>
      <c r="F385" s="2">
        <v>140.71700000000001</v>
      </c>
      <c r="G385">
        <f t="shared" si="15"/>
        <v>120.16707</v>
      </c>
      <c r="H385">
        <f t="shared" si="16"/>
        <v>205.50323999999998</v>
      </c>
    </row>
    <row r="386" spans="1:8" x14ac:dyDescent="0.3">
      <c r="A386">
        <v>-8.17</v>
      </c>
      <c r="B386">
        <f t="shared" si="17"/>
        <v>-8.1011561208271878</v>
      </c>
      <c r="E386" s="2">
        <v>62.916525259602111</v>
      </c>
      <c r="F386" s="2">
        <v>140.71700000000001</v>
      </c>
      <c r="G386">
        <f t="shared" si="15"/>
        <v>120.10369900000001</v>
      </c>
      <c r="H386">
        <f t="shared" si="16"/>
        <v>205.53126799999998</v>
      </c>
    </row>
    <row r="387" spans="1:8" x14ac:dyDescent="0.3">
      <c r="A387">
        <v>-8.23</v>
      </c>
      <c r="B387">
        <f t="shared" si="17"/>
        <v>-8.1710727719482872</v>
      </c>
      <c r="E387" s="2">
        <v>62.916525259602111</v>
      </c>
      <c r="F387" s="2">
        <v>140.71700000000001</v>
      </c>
      <c r="G387">
        <f t="shared" ref="G387:G450" si="18">0.9053*A387+127.5</f>
        <v>120.049381</v>
      </c>
      <c r="H387">
        <f t="shared" ref="H387:H450" si="19">-0.4004*A387+202.26</f>
        <v>205.55529199999998</v>
      </c>
    </row>
    <row r="388" spans="1:8" x14ac:dyDescent="0.3">
      <c r="A388">
        <v>-8.32</v>
      </c>
      <c r="B388">
        <f t="shared" ref="B388:B451" si="20">A387+(A388-B387)/G387</f>
        <v>-8.2312405497372101</v>
      </c>
      <c r="E388" s="2">
        <v>62.916525259602111</v>
      </c>
      <c r="F388" s="2">
        <v>140.71700000000001</v>
      </c>
      <c r="G388">
        <f t="shared" si="18"/>
        <v>119.967904</v>
      </c>
      <c r="H388">
        <f t="shared" si="19"/>
        <v>205.591328</v>
      </c>
    </row>
    <row r="389" spans="1:8" x14ac:dyDescent="0.3">
      <c r="A389">
        <v>-8.36</v>
      </c>
      <c r="B389">
        <f t="shared" si="20"/>
        <v>-8.3210732824861466</v>
      </c>
      <c r="E389" s="2">
        <v>62.916525259602111</v>
      </c>
      <c r="F389" s="2">
        <v>140.71700000000001</v>
      </c>
      <c r="G389">
        <f t="shared" si="18"/>
        <v>119.931692</v>
      </c>
      <c r="H389">
        <f t="shared" si="19"/>
        <v>205.60734399999998</v>
      </c>
    </row>
    <row r="390" spans="1:8" x14ac:dyDescent="0.3">
      <c r="A390">
        <v>-8.4499999999999993</v>
      </c>
      <c r="B390">
        <f t="shared" si="20"/>
        <v>-8.3610750012391541</v>
      </c>
      <c r="E390" s="2">
        <v>62.916525259602111</v>
      </c>
      <c r="F390" s="2">
        <v>140.71700000000001</v>
      </c>
      <c r="G390">
        <f t="shared" si="18"/>
        <v>119.85021500000001</v>
      </c>
      <c r="H390">
        <f t="shared" si="19"/>
        <v>205.64337999999998</v>
      </c>
    </row>
    <row r="391" spans="1:8" x14ac:dyDescent="0.3">
      <c r="A391">
        <v>-8.57</v>
      </c>
      <c r="B391">
        <f t="shared" si="20"/>
        <v>-8.451743217555018</v>
      </c>
      <c r="E391" s="2">
        <v>62.916525259602111</v>
      </c>
      <c r="F391" s="2">
        <v>140.71700000000001</v>
      </c>
      <c r="G391">
        <f t="shared" si="18"/>
        <v>119.741579</v>
      </c>
      <c r="H391">
        <f t="shared" si="19"/>
        <v>205.691428</v>
      </c>
    </row>
    <row r="392" spans="1:8" x14ac:dyDescent="0.3">
      <c r="A392">
        <v>-8.6300000000000008</v>
      </c>
      <c r="B392">
        <f t="shared" si="20"/>
        <v>-8.5714886790698248</v>
      </c>
      <c r="E392" s="2">
        <v>62.916525259602111</v>
      </c>
      <c r="F392" s="2">
        <v>140.71700000000001</v>
      </c>
      <c r="G392">
        <f t="shared" si="18"/>
        <v>119.68726100000001</v>
      </c>
      <c r="H392">
        <f t="shared" si="19"/>
        <v>205.715452</v>
      </c>
    </row>
    <row r="393" spans="1:8" x14ac:dyDescent="0.3">
      <c r="A393">
        <v>-8.7200000000000006</v>
      </c>
      <c r="B393">
        <f t="shared" si="20"/>
        <v>-8.6312408281356721</v>
      </c>
      <c r="E393" s="2">
        <v>62.916525259602111</v>
      </c>
      <c r="F393" s="2">
        <v>140.71700000000001</v>
      </c>
      <c r="G393">
        <f t="shared" si="18"/>
        <v>119.605784</v>
      </c>
      <c r="H393">
        <f t="shared" si="19"/>
        <v>205.75148799999999</v>
      </c>
    </row>
    <row r="394" spans="1:8" x14ac:dyDescent="0.3">
      <c r="A394">
        <v>-8.7799999999999994</v>
      </c>
      <c r="B394">
        <f t="shared" si="20"/>
        <v>-8.7212437456357836</v>
      </c>
      <c r="E394" s="2">
        <v>62.916525259602111</v>
      </c>
      <c r="F394" s="2">
        <v>140.71700000000001</v>
      </c>
      <c r="G394">
        <f t="shared" si="18"/>
        <v>119.551466</v>
      </c>
      <c r="H394">
        <f t="shared" si="19"/>
        <v>205.77551199999999</v>
      </c>
    </row>
    <row r="395" spans="1:8" x14ac:dyDescent="0.3">
      <c r="A395">
        <v>-8.84</v>
      </c>
      <c r="B395">
        <f t="shared" si="20"/>
        <v>-8.7809933483740306</v>
      </c>
      <c r="E395" s="2">
        <v>62.916525259602111</v>
      </c>
      <c r="F395" s="2">
        <v>140.71700000000001</v>
      </c>
      <c r="G395">
        <f t="shared" si="18"/>
        <v>119.497148</v>
      </c>
      <c r="H395">
        <f t="shared" si="19"/>
        <v>205.79953599999999</v>
      </c>
    </row>
    <row r="396" spans="1:8" x14ac:dyDescent="0.3">
      <c r="A396">
        <v>-8.91</v>
      </c>
      <c r="B396">
        <f t="shared" si="20"/>
        <v>-8.8410795793354495</v>
      </c>
      <c r="E396" s="2">
        <v>62.916525259602111</v>
      </c>
      <c r="F396" s="2">
        <v>140.71700000000001</v>
      </c>
      <c r="G396">
        <f t="shared" si="18"/>
        <v>119.43377699999999</v>
      </c>
      <c r="H396">
        <f t="shared" si="19"/>
        <v>205.827564</v>
      </c>
    </row>
    <row r="397" spans="1:8" x14ac:dyDescent="0.3">
      <c r="A397">
        <v>-8.98</v>
      </c>
      <c r="B397">
        <f t="shared" si="20"/>
        <v>-8.9111631585649729</v>
      </c>
      <c r="E397" s="2">
        <v>62.916525259602111</v>
      </c>
      <c r="F397" s="2">
        <v>140.71700000000001</v>
      </c>
      <c r="G397">
        <f t="shared" si="18"/>
        <v>119.370406</v>
      </c>
      <c r="H397">
        <f t="shared" si="19"/>
        <v>205.855592</v>
      </c>
    </row>
    <row r="398" spans="1:8" x14ac:dyDescent="0.3">
      <c r="A398">
        <v>-9.0500000000000007</v>
      </c>
      <c r="B398">
        <f t="shared" si="20"/>
        <v>-8.9811630758919847</v>
      </c>
      <c r="E398" s="2">
        <v>62.916525259602111</v>
      </c>
      <c r="F398" s="2">
        <v>140.71700000000001</v>
      </c>
      <c r="G398">
        <f t="shared" si="18"/>
        <v>119.307035</v>
      </c>
      <c r="H398">
        <f t="shared" si="19"/>
        <v>205.88361999999998</v>
      </c>
    </row>
    <row r="399" spans="1:8" x14ac:dyDescent="0.3">
      <c r="A399">
        <v>-9.1</v>
      </c>
      <c r="B399">
        <f t="shared" si="20"/>
        <v>-9.0509960596548904</v>
      </c>
      <c r="E399" s="2">
        <v>62.916525259602111</v>
      </c>
      <c r="F399" s="2">
        <v>140.71700000000001</v>
      </c>
      <c r="G399">
        <f t="shared" si="18"/>
        <v>119.26177</v>
      </c>
      <c r="H399">
        <f t="shared" si="19"/>
        <v>205.90364</v>
      </c>
    </row>
    <row r="400" spans="1:8" x14ac:dyDescent="0.3">
      <c r="A400">
        <v>-9.18</v>
      </c>
      <c r="B400">
        <f t="shared" si="20"/>
        <v>-9.1010816872862534</v>
      </c>
      <c r="E400" s="2">
        <v>62.916525259602111</v>
      </c>
      <c r="F400" s="2">
        <v>140.71700000000001</v>
      </c>
      <c r="G400">
        <f t="shared" si="18"/>
        <v>119.189346</v>
      </c>
      <c r="H400">
        <f t="shared" si="19"/>
        <v>205.93567199999998</v>
      </c>
    </row>
    <row r="401" spans="1:8" x14ac:dyDescent="0.3">
      <c r="A401">
        <v>-9.25</v>
      </c>
      <c r="B401">
        <f t="shared" si="20"/>
        <v>-9.1812494263766968</v>
      </c>
      <c r="E401" s="2">
        <v>62.916525259602111</v>
      </c>
      <c r="F401" s="2">
        <v>140.71700000000001</v>
      </c>
      <c r="G401">
        <f t="shared" si="18"/>
        <v>119.125975</v>
      </c>
      <c r="H401">
        <f t="shared" si="19"/>
        <v>205.96369999999999</v>
      </c>
    </row>
    <row r="402" spans="1:8" x14ac:dyDescent="0.3">
      <c r="A402">
        <v>-9.3000000000000007</v>
      </c>
      <c r="B402">
        <f t="shared" si="20"/>
        <v>-9.250996848702588</v>
      </c>
      <c r="E402" s="2">
        <v>62.916525259602111</v>
      </c>
      <c r="F402" s="2">
        <v>140.71700000000001</v>
      </c>
      <c r="G402">
        <f t="shared" si="18"/>
        <v>119.08071</v>
      </c>
      <c r="H402">
        <f t="shared" si="19"/>
        <v>205.98372000000001</v>
      </c>
    </row>
    <row r="403" spans="1:8" x14ac:dyDescent="0.3">
      <c r="A403">
        <v>-9.34</v>
      </c>
      <c r="B403">
        <f t="shared" si="20"/>
        <v>-9.3007474187154031</v>
      </c>
      <c r="E403" s="2">
        <v>62.916525259602111</v>
      </c>
      <c r="F403" s="2">
        <v>140.71700000000001</v>
      </c>
      <c r="G403">
        <f t="shared" si="18"/>
        <v>119.044498</v>
      </c>
      <c r="H403">
        <f t="shared" si="19"/>
        <v>205.99973599999998</v>
      </c>
    </row>
    <row r="404" spans="1:8" x14ac:dyDescent="0.3">
      <c r="A404">
        <v>-9.41</v>
      </c>
      <c r="B404">
        <f t="shared" si="20"/>
        <v>-9.3409177457431465</v>
      </c>
      <c r="E404" s="2">
        <v>62.916525259602111</v>
      </c>
      <c r="F404" s="2">
        <v>140.71700000000001</v>
      </c>
      <c r="G404">
        <f t="shared" si="18"/>
        <v>118.981127</v>
      </c>
      <c r="H404">
        <f t="shared" si="19"/>
        <v>206.02776399999999</v>
      </c>
    </row>
    <row r="405" spans="1:8" x14ac:dyDescent="0.3">
      <c r="A405">
        <v>-9.4700000000000006</v>
      </c>
      <c r="B405">
        <f t="shared" si="20"/>
        <v>-9.4110848968866883</v>
      </c>
      <c r="E405" s="2">
        <v>62.916525259602111</v>
      </c>
      <c r="F405" s="2">
        <v>140.71700000000001</v>
      </c>
      <c r="G405">
        <f t="shared" si="18"/>
        <v>118.92680899999999</v>
      </c>
      <c r="H405">
        <f t="shared" si="19"/>
        <v>206.05178799999999</v>
      </c>
    </row>
    <row r="406" spans="1:8" x14ac:dyDescent="0.3">
      <c r="A406">
        <v>-9.5500000000000007</v>
      </c>
      <c r="B406">
        <f t="shared" si="20"/>
        <v>-9.4711680722309914</v>
      </c>
      <c r="E406" s="2">
        <v>62.916525259602111</v>
      </c>
      <c r="F406" s="2">
        <v>140.71700000000001</v>
      </c>
      <c r="G406">
        <f t="shared" si="18"/>
        <v>118.85438499999999</v>
      </c>
      <c r="H406">
        <f t="shared" si="19"/>
        <v>206.08382</v>
      </c>
    </row>
    <row r="407" spans="1:8" x14ac:dyDescent="0.3">
      <c r="A407">
        <v>-9.61</v>
      </c>
      <c r="B407">
        <f t="shared" si="20"/>
        <v>-9.5511680841877986</v>
      </c>
      <c r="E407" s="2">
        <v>62.916525259602111</v>
      </c>
      <c r="F407" s="2">
        <v>140.71700000000001</v>
      </c>
      <c r="G407">
        <f t="shared" si="18"/>
        <v>118.800067</v>
      </c>
      <c r="H407">
        <f t="shared" si="19"/>
        <v>206.107844</v>
      </c>
    </row>
    <row r="408" spans="1:8" x14ac:dyDescent="0.3">
      <c r="A408">
        <v>-9.68</v>
      </c>
      <c r="B408">
        <f t="shared" si="20"/>
        <v>-9.6110844431241951</v>
      </c>
      <c r="E408" s="2">
        <v>62.916525259602111</v>
      </c>
      <c r="F408" s="2">
        <v>140.71700000000001</v>
      </c>
      <c r="G408">
        <f t="shared" si="18"/>
        <v>118.73669599999999</v>
      </c>
      <c r="H408">
        <f t="shared" si="19"/>
        <v>206.13587199999998</v>
      </c>
    </row>
    <row r="409" spans="1:8" x14ac:dyDescent="0.3">
      <c r="A409">
        <v>-9.75</v>
      </c>
      <c r="B409">
        <f t="shared" si="20"/>
        <v>-9.6811699462891898</v>
      </c>
      <c r="E409" s="2">
        <v>62.916525259602111</v>
      </c>
      <c r="F409" s="2">
        <v>140.71700000000001</v>
      </c>
      <c r="G409">
        <f t="shared" si="18"/>
        <v>118.67332500000001</v>
      </c>
      <c r="H409">
        <f t="shared" si="19"/>
        <v>206.16389999999998</v>
      </c>
    </row>
    <row r="410" spans="1:8" x14ac:dyDescent="0.3">
      <c r="A410">
        <v>-9.81</v>
      </c>
      <c r="B410">
        <f t="shared" si="20"/>
        <v>-9.7510855856083136</v>
      </c>
      <c r="E410" s="2">
        <v>62.916525259602111</v>
      </c>
      <c r="F410" s="2">
        <v>140.71700000000001</v>
      </c>
      <c r="G410">
        <f t="shared" si="18"/>
        <v>118.619007</v>
      </c>
      <c r="H410">
        <f t="shared" si="19"/>
        <v>206.18792399999998</v>
      </c>
    </row>
    <row r="411" spans="1:8" x14ac:dyDescent="0.3">
      <c r="A411">
        <v>-9.89</v>
      </c>
      <c r="B411">
        <f t="shared" si="20"/>
        <v>-9.8111710974312221</v>
      </c>
      <c r="E411" s="2">
        <v>62.916525259602111</v>
      </c>
      <c r="F411" s="2">
        <v>140.71700000000001</v>
      </c>
      <c r="G411">
        <f t="shared" si="18"/>
        <v>118.546583</v>
      </c>
      <c r="H411">
        <f t="shared" si="19"/>
        <v>206.219956</v>
      </c>
    </row>
    <row r="412" spans="1:8" x14ac:dyDescent="0.3">
      <c r="A412">
        <v>-9.9499999999999993</v>
      </c>
      <c r="B412">
        <f t="shared" si="20"/>
        <v>-9.8911710915578972</v>
      </c>
      <c r="E412" s="2">
        <v>62.916525259602111</v>
      </c>
      <c r="F412" s="2">
        <v>140.71700000000001</v>
      </c>
      <c r="G412">
        <f t="shared" si="18"/>
        <v>118.492265</v>
      </c>
      <c r="H412">
        <f t="shared" si="19"/>
        <v>206.24397999999999</v>
      </c>
    </row>
    <row r="413" spans="1:8" x14ac:dyDescent="0.3">
      <c r="A413">
        <v>-10.029999999999999</v>
      </c>
      <c r="B413">
        <f t="shared" si="20"/>
        <v>-9.9511716284471561</v>
      </c>
      <c r="E413" s="2">
        <v>62.916525259602111</v>
      </c>
      <c r="F413" s="2">
        <v>140.71700000000001</v>
      </c>
      <c r="G413">
        <f t="shared" si="18"/>
        <v>118.41984100000001</v>
      </c>
      <c r="H413">
        <f t="shared" si="19"/>
        <v>206.27601199999998</v>
      </c>
    </row>
    <row r="414" spans="1:8" x14ac:dyDescent="0.3">
      <c r="A414">
        <v>-10.09</v>
      </c>
      <c r="B414">
        <f t="shared" si="20"/>
        <v>-10.031172340465757</v>
      </c>
      <c r="E414" s="2">
        <v>62.916525259602111</v>
      </c>
      <c r="F414" s="2">
        <v>140.71700000000001</v>
      </c>
      <c r="G414">
        <f t="shared" si="18"/>
        <v>118.365523</v>
      </c>
      <c r="H414">
        <f t="shared" si="19"/>
        <v>206.30003599999998</v>
      </c>
    </row>
    <row r="415" spans="1:8" x14ac:dyDescent="0.3">
      <c r="A415">
        <v>-10.15</v>
      </c>
      <c r="B415">
        <f t="shared" si="20"/>
        <v>-10.091003904317089</v>
      </c>
      <c r="E415" s="2">
        <v>62.916525259602111</v>
      </c>
      <c r="F415" s="2">
        <v>140.71700000000001</v>
      </c>
      <c r="G415">
        <f t="shared" si="18"/>
        <v>118.311205</v>
      </c>
      <c r="H415">
        <f t="shared" si="19"/>
        <v>206.32406</v>
      </c>
    </row>
    <row r="416" spans="1:8" x14ac:dyDescent="0.3">
      <c r="A416">
        <v>-10.199999999999999</v>
      </c>
      <c r="B416">
        <f t="shared" si="20"/>
        <v>-10.150921266043085</v>
      </c>
      <c r="E416" s="2">
        <v>62.916525259602111</v>
      </c>
      <c r="F416" s="2">
        <v>140.71700000000001</v>
      </c>
      <c r="G416">
        <f t="shared" si="18"/>
        <v>118.26594</v>
      </c>
      <c r="H416">
        <f t="shared" si="19"/>
        <v>206.34407999999999</v>
      </c>
    </row>
    <row r="417" spans="1:8" x14ac:dyDescent="0.3">
      <c r="A417">
        <v>-10.27</v>
      </c>
      <c r="B417">
        <f t="shared" si="20"/>
        <v>-10.201006872595414</v>
      </c>
      <c r="E417" s="2">
        <v>62.916525259602111</v>
      </c>
      <c r="F417" s="2">
        <v>140.71700000000001</v>
      </c>
      <c r="G417">
        <f t="shared" si="18"/>
        <v>118.202569</v>
      </c>
      <c r="H417">
        <f t="shared" si="19"/>
        <v>206.372108</v>
      </c>
    </row>
    <row r="418" spans="1:8" x14ac:dyDescent="0.3">
      <c r="A418">
        <v>-10.34</v>
      </c>
      <c r="B418">
        <f t="shared" si="20"/>
        <v>-10.271175889226271</v>
      </c>
      <c r="E418" s="2">
        <v>62.916525259602111</v>
      </c>
      <c r="F418" s="2">
        <v>140.71700000000001</v>
      </c>
      <c r="G418">
        <f t="shared" si="18"/>
        <v>118.13919799999999</v>
      </c>
      <c r="H418">
        <f t="shared" si="19"/>
        <v>206.400136</v>
      </c>
    </row>
    <row r="419" spans="1:8" x14ac:dyDescent="0.3">
      <c r="A419">
        <v>-10.4</v>
      </c>
      <c r="B419">
        <f t="shared" si="20"/>
        <v>-10.341090443417212</v>
      </c>
      <c r="E419" s="2">
        <v>62.916525259602111</v>
      </c>
      <c r="F419" s="2">
        <v>140.71700000000001</v>
      </c>
      <c r="G419">
        <f t="shared" si="18"/>
        <v>118.08488</v>
      </c>
      <c r="H419">
        <f t="shared" si="19"/>
        <v>206.42416</v>
      </c>
    </row>
    <row r="420" spans="1:8" x14ac:dyDescent="0.3">
      <c r="A420">
        <v>-10.6</v>
      </c>
      <c r="B420">
        <f t="shared" si="20"/>
        <v>-10.402192571619523</v>
      </c>
      <c r="E420" s="2">
        <v>62.916525259602111</v>
      </c>
      <c r="F420" s="2">
        <v>140.71700000000001</v>
      </c>
      <c r="G420">
        <f t="shared" si="18"/>
        <v>117.90382</v>
      </c>
      <c r="H420">
        <f t="shared" si="19"/>
        <v>206.50423999999998</v>
      </c>
    </row>
    <row r="421" spans="1:8" x14ac:dyDescent="0.3">
      <c r="A421">
        <v>-10.67</v>
      </c>
      <c r="B421">
        <f t="shared" si="20"/>
        <v>-10.602271405866073</v>
      </c>
      <c r="E421" s="2">
        <v>62.916525259602111</v>
      </c>
      <c r="F421" s="2">
        <v>140.71700000000001</v>
      </c>
      <c r="G421">
        <f t="shared" si="18"/>
        <v>117.84044900000001</v>
      </c>
      <c r="H421">
        <f t="shared" si="19"/>
        <v>206.53226799999999</v>
      </c>
    </row>
    <row r="422" spans="1:8" x14ac:dyDescent="0.3">
      <c r="A422">
        <v>-10.72</v>
      </c>
      <c r="B422">
        <f t="shared" si="20"/>
        <v>-10.670999050793959</v>
      </c>
      <c r="E422" s="2">
        <v>62.916525259602111</v>
      </c>
      <c r="F422" s="2">
        <v>140.71700000000001</v>
      </c>
      <c r="G422">
        <f t="shared" si="18"/>
        <v>117.79518400000001</v>
      </c>
      <c r="H422">
        <f t="shared" si="19"/>
        <v>206.552288</v>
      </c>
    </row>
    <row r="423" spans="1:8" x14ac:dyDescent="0.3">
      <c r="A423">
        <v>-10.78</v>
      </c>
      <c r="B423">
        <f t="shared" si="20"/>
        <v>-10.72092534300219</v>
      </c>
      <c r="E423" s="2">
        <v>62.916525259602111</v>
      </c>
      <c r="F423" s="2">
        <v>140.71700000000001</v>
      </c>
      <c r="G423">
        <f t="shared" si="18"/>
        <v>117.740866</v>
      </c>
      <c r="H423">
        <f t="shared" si="19"/>
        <v>206.576312</v>
      </c>
    </row>
    <row r="424" spans="1:8" x14ac:dyDescent="0.3">
      <c r="A424">
        <v>-10.89</v>
      </c>
      <c r="B424">
        <f t="shared" si="20"/>
        <v>-10.781435989582391</v>
      </c>
      <c r="E424" s="2">
        <v>62.916525259602111</v>
      </c>
      <c r="F424" s="2">
        <v>140.71700000000001</v>
      </c>
      <c r="G424">
        <f t="shared" si="18"/>
        <v>117.641283</v>
      </c>
      <c r="H424">
        <f t="shared" si="19"/>
        <v>206.62035599999999</v>
      </c>
    </row>
    <row r="425" spans="1:8" x14ac:dyDescent="0.3">
      <c r="A425">
        <v>-10.97</v>
      </c>
      <c r="B425">
        <f t="shared" si="20"/>
        <v>-10.891602872780789</v>
      </c>
      <c r="E425" s="2">
        <v>62.916525259602111</v>
      </c>
      <c r="F425" s="2">
        <v>140.71700000000001</v>
      </c>
      <c r="G425">
        <f t="shared" si="18"/>
        <v>117.568859</v>
      </c>
      <c r="H425">
        <f t="shared" si="19"/>
        <v>206.652388</v>
      </c>
    </row>
    <row r="426" spans="1:8" x14ac:dyDescent="0.3">
      <c r="A426">
        <v>-11.09</v>
      </c>
      <c r="B426">
        <f t="shared" si="20"/>
        <v>-10.971687497258261</v>
      </c>
      <c r="E426" s="2">
        <v>62.916525259602111</v>
      </c>
      <c r="F426" s="2">
        <v>140.71700000000001</v>
      </c>
      <c r="G426">
        <f t="shared" si="18"/>
        <v>117.460223</v>
      </c>
      <c r="H426">
        <f t="shared" si="19"/>
        <v>206.700436</v>
      </c>
    </row>
    <row r="427" spans="1:8" x14ac:dyDescent="0.3">
      <c r="A427">
        <v>-11.16</v>
      </c>
      <c r="B427">
        <f t="shared" si="20"/>
        <v>-11.091603202326134</v>
      </c>
      <c r="E427" s="2">
        <v>62.916525259602111</v>
      </c>
      <c r="F427" s="2">
        <v>140.71700000000001</v>
      </c>
      <c r="G427">
        <f t="shared" si="18"/>
        <v>117.396852</v>
      </c>
      <c r="H427">
        <f t="shared" si="19"/>
        <v>206.728464</v>
      </c>
    </row>
    <row r="428" spans="1:8" x14ac:dyDescent="0.3">
      <c r="A428">
        <v>-11.2</v>
      </c>
      <c r="B428">
        <f t="shared" si="20"/>
        <v>-11.160923336493502</v>
      </c>
      <c r="E428" s="2">
        <v>62.916525259602111</v>
      </c>
      <c r="F428" s="2">
        <v>140.71700000000001</v>
      </c>
      <c r="G428">
        <f t="shared" si="18"/>
        <v>117.36064</v>
      </c>
      <c r="H428">
        <f t="shared" si="19"/>
        <v>206.74447999999998</v>
      </c>
    </row>
    <row r="429" spans="1:8" x14ac:dyDescent="0.3">
      <c r="A429">
        <v>-11.32</v>
      </c>
      <c r="B429">
        <f t="shared" si="20"/>
        <v>-11.201355451567974</v>
      </c>
      <c r="E429" s="2">
        <v>62.916525259602111</v>
      </c>
      <c r="F429" s="2">
        <v>140.71700000000001</v>
      </c>
      <c r="G429">
        <f t="shared" si="18"/>
        <v>117.252004</v>
      </c>
      <c r="H429">
        <f t="shared" si="19"/>
        <v>206.792528</v>
      </c>
    </row>
    <row r="430" spans="1:8" x14ac:dyDescent="0.3">
      <c r="A430">
        <v>-11.39</v>
      </c>
      <c r="B430">
        <f t="shared" si="20"/>
        <v>-11.321608881230141</v>
      </c>
      <c r="E430" s="2">
        <v>62.916525259602111</v>
      </c>
      <c r="F430" s="2">
        <v>140.71700000000001</v>
      </c>
      <c r="G430">
        <f t="shared" si="18"/>
        <v>117.188633</v>
      </c>
      <c r="H430">
        <f t="shared" si="19"/>
        <v>206.82055599999998</v>
      </c>
    </row>
    <row r="431" spans="1:8" x14ac:dyDescent="0.3">
      <c r="A431">
        <v>-11.44</v>
      </c>
      <c r="B431">
        <f t="shared" si="20"/>
        <v>-11.391010261112696</v>
      </c>
      <c r="E431" s="2">
        <v>62.916525259602111</v>
      </c>
      <c r="F431" s="2">
        <v>140.71700000000001</v>
      </c>
      <c r="G431">
        <f t="shared" si="18"/>
        <v>117.143368</v>
      </c>
      <c r="H431">
        <f t="shared" si="19"/>
        <v>206.840576</v>
      </c>
    </row>
    <row r="432" spans="1:8" x14ac:dyDescent="0.3">
      <c r="A432">
        <v>-11.5</v>
      </c>
      <c r="B432">
        <f t="shared" si="20"/>
        <v>-11.440930396152579</v>
      </c>
      <c r="E432" s="2">
        <v>62.916525259602111</v>
      </c>
      <c r="F432" s="2">
        <v>140.71700000000001</v>
      </c>
      <c r="G432">
        <f t="shared" si="18"/>
        <v>117.08905</v>
      </c>
      <c r="H432">
        <f t="shared" si="19"/>
        <v>206.8646</v>
      </c>
    </row>
    <row r="433" spans="1:8" x14ac:dyDescent="0.3">
      <c r="A433">
        <v>-11.57</v>
      </c>
      <c r="B433">
        <f t="shared" si="20"/>
        <v>-11.501102320019228</v>
      </c>
      <c r="E433" s="2">
        <v>62.916525259602111</v>
      </c>
      <c r="F433" s="2">
        <v>140.71700000000001</v>
      </c>
      <c r="G433">
        <f t="shared" si="18"/>
        <v>117.025679</v>
      </c>
      <c r="H433">
        <f t="shared" si="19"/>
        <v>206.892628</v>
      </c>
    </row>
    <row r="434" spans="1:8" x14ac:dyDescent="0.3">
      <c r="A434">
        <v>-11.63</v>
      </c>
      <c r="B434">
        <f t="shared" si="20"/>
        <v>-11.571101447828223</v>
      </c>
      <c r="E434" s="2">
        <v>62.916525259602111</v>
      </c>
      <c r="F434" s="2">
        <v>140.71700000000001</v>
      </c>
      <c r="G434">
        <f t="shared" si="18"/>
        <v>116.971361</v>
      </c>
      <c r="H434">
        <f t="shared" si="19"/>
        <v>206.916652</v>
      </c>
    </row>
    <row r="435" spans="1:8" x14ac:dyDescent="0.3">
      <c r="A435">
        <v>-11.67</v>
      </c>
      <c r="B435">
        <f t="shared" si="20"/>
        <v>-11.630845493728776</v>
      </c>
      <c r="E435" s="2">
        <v>62.916525259602111</v>
      </c>
      <c r="F435" s="2">
        <v>140.71700000000001</v>
      </c>
      <c r="G435">
        <f t="shared" si="18"/>
        <v>116.935149</v>
      </c>
      <c r="H435">
        <f t="shared" si="19"/>
        <v>206.93266799999998</v>
      </c>
    </row>
    <row r="436" spans="1:8" x14ac:dyDescent="0.3">
      <c r="A436">
        <v>-11.8</v>
      </c>
      <c r="B436">
        <f t="shared" si="20"/>
        <v>-11.671446566816888</v>
      </c>
      <c r="E436" s="2">
        <v>62.916525259602111</v>
      </c>
      <c r="F436" s="2">
        <v>140.71700000000001</v>
      </c>
      <c r="G436">
        <f t="shared" si="18"/>
        <v>116.81746</v>
      </c>
      <c r="H436">
        <f t="shared" si="19"/>
        <v>206.98471999999998</v>
      </c>
    </row>
    <row r="437" spans="1:8" x14ac:dyDescent="0.3">
      <c r="A437">
        <v>-11.85</v>
      </c>
      <c r="B437">
        <f t="shared" si="20"/>
        <v>-11.801528482413358</v>
      </c>
      <c r="E437" s="2">
        <v>62.916525259602111</v>
      </c>
      <c r="F437" s="2">
        <v>140.71700000000001</v>
      </c>
      <c r="G437">
        <f t="shared" si="18"/>
        <v>116.772195</v>
      </c>
      <c r="H437">
        <f t="shared" si="19"/>
        <v>207.00474</v>
      </c>
    </row>
    <row r="438" spans="1:8" x14ac:dyDescent="0.3">
      <c r="A438">
        <v>-11.92</v>
      </c>
      <c r="B438">
        <f t="shared" si="20"/>
        <v>-11.851014552459056</v>
      </c>
      <c r="E438" s="2">
        <v>62.916525259602111</v>
      </c>
      <c r="F438" s="2">
        <v>140.71700000000001</v>
      </c>
      <c r="G438">
        <f t="shared" si="18"/>
        <v>116.70882399999999</v>
      </c>
      <c r="H438">
        <f t="shared" si="19"/>
        <v>207.032768</v>
      </c>
    </row>
    <row r="439" spans="1:8" x14ac:dyDescent="0.3">
      <c r="A439">
        <v>-11.96</v>
      </c>
      <c r="B439">
        <f t="shared" si="20"/>
        <v>-11.92093382354312</v>
      </c>
      <c r="E439" s="2">
        <v>62.916525259602111</v>
      </c>
      <c r="F439" s="2">
        <v>140.71700000000001</v>
      </c>
      <c r="G439">
        <f t="shared" si="18"/>
        <v>116.672612</v>
      </c>
      <c r="H439">
        <f t="shared" si="19"/>
        <v>207.04878399999998</v>
      </c>
    </row>
    <row r="440" spans="1:8" x14ac:dyDescent="0.3">
      <c r="A440">
        <v>-12.03</v>
      </c>
      <c r="B440">
        <f t="shared" si="20"/>
        <v>-11.960934805303381</v>
      </c>
      <c r="E440" s="2">
        <v>62.916525259602111</v>
      </c>
      <c r="F440" s="2">
        <v>140.71700000000001</v>
      </c>
      <c r="G440">
        <f t="shared" si="18"/>
        <v>116.609241</v>
      </c>
      <c r="H440">
        <f t="shared" si="19"/>
        <v>207.07681199999999</v>
      </c>
    </row>
    <row r="441" spans="1:8" x14ac:dyDescent="0.3">
      <c r="A441">
        <v>-12.08</v>
      </c>
      <c r="B441">
        <f t="shared" si="20"/>
        <v>-12.031021061398526</v>
      </c>
      <c r="E441" s="2">
        <v>62.916525259602111</v>
      </c>
      <c r="F441" s="2">
        <v>140.71700000000001</v>
      </c>
      <c r="G441">
        <f t="shared" si="18"/>
        <v>116.563976</v>
      </c>
      <c r="H441">
        <f t="shared" si="19"/>
        <v>207.09683199999998</v>
      </c>
    </row>
    <row r="442" spans="1:8" x14ac:dyDescent="0.3">
      <c r="A442">
        <v>-12.21</v>
      </c>
      <c r="B442">
        <f t="shared" si="20"/>
        <v>-12.08153545670578</v>
      </c>
      <c r="E442" s="2">
        <v>62.916525259602111</v>
      </c>
      <c r="F442" s="2">
        <v>140.71700000000001</v>
      </c>
      <c r="G442">
        <f t="shared" si="18"/>
        <v>116.446287</v>
      </c>
      <c r="H442">
        <f t="shared" si="19"/>
        <v>207.14888399999998</v>
      </c>
    </row>
    <row r="443" spans="1:8" x14ac:dyDescent="0.3">
      <c r="A443">
        <v>-12.28</v>
      </c>
      <c r="B443">
        <f t="shared" si="20"/>
        <v>-12.211704344109267</v>
      </c>
      <c r="E443" s="2">
        <v>62.916525259602111</v>
      </c>
      <c r="F443" s="2">
        <v>140.71700000000001</v>
      </c>
      <c r="G443">
        <f t="shared" si="18"/>
        <v>116.38291599999999</v>
      </c>
      <c r="H443">
        <f t="shared" si="19"/>
        <v>207.17691199999999</v>
      </c>
    </row>
    <row r="444" spans="1:8" x14ac:dyDescent="0.3">
      <c r="A444">
        <v>-12.35</v>
      </c>
      <c r="B444">
        <f t="shared" si="20"/>
        <v>-12.281188281413147</v>
      </c>
      <c r="E444" s="2">
        <v>62.916525259602111</v>
      </c>
      <c r="F444" s="2">
        <v>140.71700000000001</v>
      </c>
      <c r="G444">
        <f t="shared" si="18"/>
        <v>116.31954500000001</v>
      </c>
      <c r="H444">
        <f t="shared" si="19"/>
        <v>207.20493999999999</v>
      </c>
    </row>
    <row r="445" spans="1:8" x14ac:dyDescent="0.3">
      <c r="A445">
        <v>-12.47</v>
      </c>
      <c r="B445">
        <f t="shared" si="20"/>
        <v>-12.351623215759542</v>
      </c>
      <c r="E445" s="2">
        <v>62.916525259602111</v>
      </c>
      <c r="F445" s="2">
        <v>140.71700000000001</v>
      </c>
      <c r="G445">
        <f t="shared" si="18"/>
        <v>116.210909</v>
      </c>
      <c r="H445">
        <f t="shared" si="19"/>
        <v>207.25298799999999</v>
      </c>
    </row>
    <row r="446" spans="1:8" x14ac:dyDescent="0.3">
      <c r="A446">
        <v>-12.52</v>
      </c>
      <c r="B446">
        <f t="shared" si="20"/>
        <v>-12.471448889658376</v>
      </c>
      <c r="E446" s="2">
        <v>62.916525259602111</v>
      </c>
      <c r="F446" s="2">
        <v>140.71700000000001</v>
      </c>
      <c r="G446">
        <f t="shared" si="18"/>
        <v>116.165644</v>
      </c>
      <c r="H446">
        <f t="shared" si="19"/>
        <v>207.273008</v>
      </c>
    </row>
    <row r="447" spans="1:8" x14ac:dyDescent="0.3">
      <c r="A447">
        <v>-12.57</v>
      </c>
      <c r="B447">
        <f t="shared" si="20"/>
        <v>-12.520848367098464</v>
      </c>
      <c r="E447" s="2">
        <v>62.916525259602111</v>
      </c>
      <c r="F447" s="2">
        <v>140.71700000000001</v>
      </c>
      <c r="G447">
        <f t="shared" si="18"/>
        <v>116.120379</v>
      </c>
      <c r="H447">
        <f t="shared" si="19"/>
        <v>207.29302799999999</v>
      </c>
    </row>
    <row r="448" spans="1:8" x14ac:dyDescent="0.3">
      <c r="A448">
        <v>-12.63</v>
      </c>
      <c r="B448">
        <f t="shared" si="20"/>
        <v>-12.570939986881214</v>
      </c>
      <c r="E448" s="2">
        <v>62.916525259602111</v>
      </c>
      <c r="F448" s="2">
        <v>140.71700000000001</v>
      </c>
      <c r="G448">
        <f t="shared" si="18"/>
        <v>116.066061</v>
      </c>
      <c r="H448">
        <f t="shared" si="19"/>
        <v>207.31705199999999</v>
      </c>
    </row>
    <row r="449" spans="1:8" x14ac:dyDescent="0.3">
      <c r="A449">
        <v>-12.68</v>
      </c>
      <c r="B449">
        <f t="shared" si="20"/>
        <v>-12.630939637411482</v>
      </c>
      <c r="E449" s="2">
        <v>62.916525259602111</v>
      </c>
      <c r="F449" s="2">
        <v>140.71700000000001</v>
      </c>
      <c r="G449">
        <f t="shared" si="18"/>
        <v>116.020796</v>
      </c>
      <c r="H449">
        <f t="shared" si="19"/>
        <v>207.33707199999998</v>
      </c>
    </row>
    <row r="450" spans="1:8" x14ac:dyDescent="0.3">
      <c r="A450">
        <v>-12.75</v>
      </c>
      <c r="B450">
        <f t="shared" si="20"/>
        <v>-12.681026198463494</v>
      </c>
      <c r="E450" s="2">
        <v>62.916525259602111</v>
      </c>
      <c r="F450" s="2">
        <v>140.71700000000001</v>
      </c>
      <c r="G450">
        <f t="shared" si="18"/>
        <v>115.957425</v>
      </c>
      <c r="H450">
        <f t="shared" si="19"/>
        <v>207.36509999999998</v>
      </c>
    </row>
    <row r="451" spans="1:8" x14ac:dyDescent="0.3">
      <c r="A451">
        <v>-12.8</v>
      </c>
      <c r="B451">
        <f t="shared" si="20"/>
        <v>-12.751026012793373</v>
      </c>
      <c r="E451" s="2">
        <v>62.916525259602111</v>
      </c>
      <c r="F451" s="2">
        <v>140.71700000000001</v>
      </c>
      <c r="G451">
        <f t="shared" ref="G451:G514" si="21">0.9053*A451+127.5</f>
        <v>115.91216</v>
      </c>
      <c r="H451">
        <f t="shared" ref="H451:H514" si="22">-0.4004*A451+202.26</f>
        <v>207.38512</v>
      </c>
    </row>
    <row r="452" spans="1:8" x14ac:dyDescent="0.3">
      <c r="A452">
        <v>-12.86</v>
      </c>
      <c r="B452">
        <f t="shared" ref="B452:B515" si="23">A451+(A452-B451)/G451</f>
        <v>-12.800940142839256</v>
      </c>
      <c r="E452" s="2">
        <v>62.916525259602111</v>
      </c>
      <c r="F452" s="2">
        <v>140.71700000000001</v>
      </c>
      <c r="G452">
        <f t="shared" si="21"/>
        <v>115.85784200000001</v>
      </c>
      <c r="H452">
        <f t="shared" si="22"/>
        <v>207.409144</v>
      </c>
    </row>
    <row r="453" spans="1:8" x14ac:dyDescent="0.3">
      <c r="A453">
        <v>-12.98</v>
      </c>
      <c r="B453">
        <f t="shared" si="23"/>
        <v>-12.861545513485058</v>
      </c>
      <c r="E453" s="2">
        <v>62.916525259602111</v>
      </c>
      <c r="F453" s="2">
        <v>140.71700000000001</v>
      </c>
      <c r="G453">
        <f t="shared" si="21"/>
        <v>115.749206</v>
      </c>
      <c r="H453">
        <f t="shared" si="22"/>
        <v>207.45719199999999</v>
      </c>
    </row>
    <row r="454" spans="1:8" x14ac:dyDescent="0.3">
      <c r="A454">
        <v>-13.03</v>
      </c>
      <c r="B454">
        <f t="shared" si="23"/>
        <v>-12.981455340320132</v>
      </c>
      <c r="E454" s="2">
        <v>62.916525259602111</v>
      </c>
      <c r="F454" s="2">
        <v>140.71700000000001</v>
      </c>
      <c r="G454">
        <f t="shared" si="21"/>
        <v>115.703941</v>
      </c>
      <c r="H454">
        <f t="shared" si="22"/>
        <v>207.47721199999998</v>
      </c>
    </row>
    <row r="455" spans="1:8" x14ac:dyDescent="0.3">
      <c r="A455">
        <v>-13.08</v>
      </c>
      <c r="B455">
        <f t="shared" si="23"/>
        <v>-13.030851696656381</v>
      </c>
      <c r="E455" s="2">
        <v>62.916525259602111</v>
      </c>
      <c r="F455" s="2">
        <v>140.71700000000001</v>
      </c>
      <c r="G455">
        <f t="shared" si="21"/>
        <v>115.658676</v>
      </c>
      <c r="H455">
        <f t="shared" si="22"/>
        <v>207.497232</v>
      </c>
    </row>
    <row r="456" spans="1:8" x14ac:dyDescent="0.3">
      <c r="A456">
        <v>-13.16</v>
      </c>
      <c r="B456">
        <f t="shared" si="23"/>
        <v>-13.081116633077691</v>
      </c>
      <c r="E456" s="2">
        <v>62.916525259602111</v>
      </c>
      <c r="F456" s="2">
        <v>140.71700000000001</v>
      </c>
      <c r="G456">
        <f t="shared" si="21"/>
        <v>115.586252</v>
      </c>
      <c r="H456">
        <f t="shared" si="22"/>
        <v>207.52926399999998</v>
      </c>
    </row>
    <row r="457" spans="1:8" x14ac:dyDescent="0.3">
      <c r="A457">
        <v>-13.22</v>
      </c>
      <c r="B457">
        <f t="shared" si="23"/>
        <v>-13.161201556106537</v>
      </c>
      <c r="E457" s="2">
        <v>62.916525259602111</v>
      </c>
      <c r="F457" s="2">
        <v>140.71700000000001</v>
      </c>
      <c r="G457">
        <f t="shared" si="21"/>
        <v>115.53193400000001</v>
      </c>
      <c r="H457">
        <f t="shared" si="22"/>
        <v>207.55328799999998</v>
      </c>
    </row>
    <row r="458" spans="1:8" x14ac:dyDescent="0.3">
      <c r="A458">
        <v>-13.29</v>
      </c>
      <c r="B458">
        <f t="shared" si="23"/>
        <v>-13.221114829808817</v>
      </c>
      <c r="E458" s="2">
        <v>62.916525259602111</v>
      </c>
      <c r="F458" s="2">
        <v>140.71700000000001</v>
      </c>
      <c r="G458">
        <f t="shared" si="21"/>
        <v>115.468563</v>
      </c>
      <c r="H458">
        <f t="shared" si="22"/>
        <v>207.58131599999999</v>
      </c>
    </row>
    <row r="459" spans="1:8" x14ac:dyDescent="0.3">
      <c r="A459">
        <v>-13.35</v>
      </c>
      <c r="B459">
        <f t="shared" si="23"/>
        <v>-13.291116192726768</v>
      </c>
      <c r="E459" s="2">
        <v>62.916525259602111</v>
      </c>
      <c r="F459" s="2">
        <v>140.71700000000001</v>
      </c>
      <c r="G459">
        <f t="shared" si="21"/>
        <v>115.41424499999999</v>
      </c>
      <c r="H459">
        <f t="shared" si="22"/>
        <v>207.60533999999998</v>
      </c>
    </row>
    <row r="460" spans="1:8" x14ac:dyDescent="0.3">
      <c r="A460">
        <v>-13.42</v>
      </c>
      <c r="B460">
        <f t="shared" si="23"/>
        <v>-13.351116706237374</v>
      </c>
      <c r="E460" s="2">
        <v>62.916525259602111</v>
      </c>
      <c r="F460" s="2">
        <v>140.71700000000001</v>
      </c>
      <c r="G460">
        <f t="shared" si="21"/>
        <v>115.350874</v>
      </c>
      <c r="H460">
        <f t="shared" si="22"/>
        <v>207.63336799999999</v>
      </c>
    </row>
    <row r="461" spans="1:8" x14ac:dyDescent="0.3">
      <c r="A461">
        <v>-13.46</v>
      </c>
      <c r="B461">
        <f t="shared" si="23"/>
        <v>-13.420943931242018</v>
      </c>
      <c r="E461" s="2">
        <v>62.916525259602111</v>
      </c>
      <c r="F461" s="2">
        <v>140.71700000000001</v>
      </c>
      <c r="G461">
        <f t="shared" si="21"/>
        <v>115.314662</v>
      </c>
      <c r="H461">
        <f t="shared" si="22"/>
        <v>207.649384</v>
      </c>
    </row>
    <row r="462" spans="1:8" x14ac:dyDescent="0.3">
      <c r="A462">
        <v>-13.53</v>
      </c>
      <c r="B462">
        <f t="shared" si="23"/>
        <v>-13.460945725954243</v>
      </c>
      <c r="E462" s="2">
        <v>62.916525259602111</v>
      </c>
      <c r="F462" s="2">
        <v>140.71700000000001</v>
      </c>
      <c r="G462">
        <f t="shared" si="21"/>
        <v>115.25129099999999</v>
      </c>
      <c r="H462">
        <f t="shared" si="22"/>
        <v>207.677412</v>
      </c>
    </row>
    <row r="463" spans="1:8" x14ac:dyDescent="0.3">
      <c r="A463">
        <v>-13.58</v>
      </c>
      <c r="B463">
        <f t="shared" si="23"/>
        <v>-13.531032997314066</v>
      </c>
      <c r="E463" s="2">
        <v>62.916525259602111</v>
      </c>
      <c r="F463" s="2">
        <v>140.71700000000001</v>
      </c>
      <c r="G463">
        <f t="shared" si="21"/>
        <v>115.20602599999999</v>
      </c>
      <c r="H463">
        <f t="shared" si="22"/>
        <v>207.69743199999999</v>
      </c>
    </row>
    <row r="464" spans="1:8" x14ac:dyDescent="0.3">
      <c r="A464">
        <v>-13.64</v>
      </c>
      <c r="B464">
        <f t="shared" si="23"/>
        <v>-13.580945844644324</v>
      </c>
      <c r="E464" s="2">
        <v>62.916525259602111</v>
      </c>
      <c r="F464" s="2">
        <v>140.71700000000001</v>
      </c>
      <c r="G464">
        <f t="shared" si="21"/>
        <v>115.151708</v>
      </c>
      <c r="H464">
        <f t="shared" si="22"/>
        <v>207.72145599999999</v>
      </c>
    </row>
    <row r="465" spans="1:8" x14ac:dyDescent="0.3">
      <c r="A465">
        <v>-13.69</v>
      </c>
      <c r="B465">
        <f t="shared" si="23"/>
        <v>-13.640947047657823</v>
      </c>
      <c r="E465" s="2">
        <v>62.916525259602111</v>
      </c>
      <c r="F465" s="2">
        <v>140.71700000000001</v>
      </c>
      <c r="G465">
        <f t="shared" si="21"/>
        <v>115.106443</v>
      </c>
      <c r="H465">
        <f t="shared" si="22"/>
        <v>207.74147599999998</v>
      </c>
    </row>
    <row r="466" spans="1:8" x14ac:dyDescent="0.3">
      <c r="A466">
        <v>-13.74</v>
      </c>
      <c r="B466">
        <f t="shared" si="23"/>
        <v>-13.690860533518025</v>
      </c>
      <c r="E466" s="2">
        <v>62.916525259602111</v>
      </c>
      <c r="F466" s="2">
        <v>140.71700000000001</v>
      </c>
      <c r="G466">
        <f t="shared" si="21"/>
        <v>115.061178</v>
      </c>
      <c r="H466">
        <f t="shared" si="22"/>
        <v>207.76149599999999</v>
      </c>
    </row>
    <row r="467" spans="1:8" x14ac:dyDescent="0.3">
      <c r="A467">
        <v>-13.79</v>
      </c>
      <c r="B467">
        <f t="shared" si="23"/>
        <v>-13.740861623948279</v>
      </c>
      <c r="E467" s="2">
        <v>62.916525259602111</v>
      </c>
      <c r="F467" s="2">
        <v>140.71700000000001</v>
      </c>
      <c r="G467">
        <f t="shared" si="21"/>
        <v>115.015913</v>
      </c>
      <c r="H467">
        <f t="shared" si="22"/>
        <v>207.78151599999998</v>
      </c>
    </row>
    <row r="468" spans="1:8" x14ac:dyDescent="0.3">
      <c r="A468">
        <v>-13.84</v>
      </c>
      <c r="B468">
        <f t="shared" si="23"/>
        <v>-13.790861953563343</v>
      </c>
      <c r="E468" s="2">
        <v>62.916525259602111</v>
      </c>
      <c r="F468" s="2">
        <v>140.71700000000001</v>
      </c>
      <c r="G468">
        <f t="shared" si="21"/>
        <v>114.970648</v>
      </c>
      <c r="H468">
        <f t="shared" si="22"/>
        <v>207.801536</v>
      </c>
    </row>
    <row r="469" spans="1:8" x14ac:dyDescent="0.3">
      <c r="A469">
        <v>-13.9</v>
      </c>
      <c r="B469">
        <f t="shared" si="23"/>
        <v>-13.840949268777164</v>
      </c>
      <c r="E469" s="2">
        <v>62.916525259602111</v>
      </c>
      <c r="F469" s="2">
        <v>140.71700000000001</v>
      </c>
      <c r="G469">
        <f t="shared" si="21"/>
        <v>114.91633</v>
      </c>
      <c r="H469">
        <f t="shared" si="22"/>
        <v>207.82556</v>
      </c>
    </row>
    <row r="470" spans="1:8" x14ac:dyDescent="0.3">
      <c r="A470">
        <v>-14.1</v>
      </c>
      <c r="B470">
        <f t="shared" si="23"/>
        <v>-13.902254255171766</v>
      </c>
      <c r="E470" s="2">
        <v>62.916525259602111</v>
      </c>
      <c r="F470" s="2">
        <v>140.71700000000001</v>
      </c>
      <c r="G470">
        <f t="shared" si="21"/>
        <v>114.73527</v>
      </c>
      <c r="H470">
        <f t="shared" si="22"/>
        <v>207.90563999999998</v>
      </c>
    </row>
    <row r="471" spans="1:8" x14ac:dyDescent="0.3">
      <c r="A471">
        <v>-14.16</v>
      </c>
      <c r="B471">
        <f t="shared" si="23"/>
        <v>-14.1022464386481</v>
      </c>
      <c r="E471" s="2">
        <v>62.916525259602111</v>
      </c>
      <c r="F471" s="2">
        <v>140.71700000000001</v>
      </c>
      <c r="G471">
        <f t="shared" si="21"/>
        <v>114.680952</v>
      </c>
      <c r="H471">
        <f t="shared" si="22"/>
        <v>207.929664</v>
      </c>
    </row>
    <row r="472" spans="1:8" x14ac:dyDescent="0.3">
      <c r="A472">
        <v>-14.21</v>
      </c>
      <c r="B472">
        <f t="shared" si="23"/>
        <v>-14.160939594234899</v>
      </c>
      <c r="E472" s="2">
        <v>62.916525259602111</v>
      </c>
      <c r="F472" s="2">
        <v>140.71700000000001</v>
      </c>
      <c r="G472">
        <f t="shared" si="21"/>
        <v>114.635687</v>
      </c>
      <c r="H472">
        <f t="shared" si="22"/>
        <v>207.94968399999999</v>
      </c>
    </row>
    <row r="473" spans="1:8" x14ac:dyDescent="0.3">
      <c r="A473">
        <v>-14.31</v>
      </c>
      <c r="B473">
        <f t="shared" si="23"/>
        <v>-14.211300296702241</v>
      </c>
      <c r="E473" s="2">
        <v>62.916525259602111</v>
      </c>
      <c r="F473" s="2">
        <v>140.71700000000001</v>
      </c>
      <c r="G473">
        <f t="shared" si="21"/>
        <v>114.545157</v>
      </c>
      <c r="H473">
        <f t="shared" si="22"/>
        <v>207.989724</v>
      </c>
    </row>
    <row r="474" spans="1:8" x14ac:dyDescent="0.3">
      <c r="A474">
        <v>-14.36</v>
      </c>
      <c r="B474">
        <f t="shared" si="23"/>
        <v>-14.311298175385083</v>
      </c>
      <c r="E474" s="2">
        <v>62.916525259602111</v>
      </c>
      <c r="F474" s="2">
        <v>140.71700000000001</v>
      </c>
      <c r="G474">
        <f t="shared" si="21"/>
        <v>114.499892</v>
      </c>
      <c r="H474">
        <f t="shared" si="22"/>
        <v>208.00974399999998</v>
      </c>
    </row>
    <row r="475" spans="1:8" x14ac:dyDescent="0.3">
      <c r="A475">
        <v>-14.41</v>
      </c>
      <c r="B475">
        <f t="shared" si="23"/>
        <v>-14.360862025482215</v>
      </c>
      <c r="E475" s="2">
        <v>62.916525259602111</v>
      </c>
      <c r="F475" s="2">
        <v>140.71700000000001</v>
      </c>
      <c r="G475">
        <f t="shared" si="21"/>
        <v>114.454627</v>
      </c>
      <c r="H475">
        <f t="shared" si="22"/>
        <v>208.029764</v>
      </c>
    </row>
    <row r="476" spans="1:8" x14ac:dyDescent="0.3">
      <c r="A476">
        <v>-14.46</v>
      </c>
      <c r="B476">
        <f t="shared" si="23"/>
        <v>-14.410866177079217</v>
      </c>
      <c r="E476" s="2">
        <v>62.916525259602111</v>
      </c>
      <c r="F476" s="2">
        <v>140.71700000000001</v>
      </c>
      <c r="G476">
        <f t="shared" si="21"/>
        <v>114.409362</v>
      </c>
      <c r="H476">
        <f t="shared" si="22"/>
        <v>208.04978399999999</v>
      </c>
    </row>
    <row r="477" spans="1:8" x14ac:dyDescent="0.3">
      <c r="A477">
        <v>-14.51</v>
      </c>
      <c r="B477">
        <f t="shared" si="23"/>
        <v>-14.46086648348691</v>
      </c>
      <c r="E477" s="2">
        <v>62.916525259602111</v>
      </c>
      <c r="F477" s="2">
        <v>140.71700000000001</v>
      </c>
      <c r="G477">
        <f t="shared" si="21"/>
        <v>114.364097</v>
      </c>
      <c r="H477">
        <f t="shared" si="22"/>
        <v>208.06980399999998</v>
      </c>
    </row>
    <row r="478" spans="1:8" x14ac:dyDescent="0.3">
      <c r="A478">
        <v>-14.59</v>
      </c>
      <c r="B478">
        <f t="shared" si="23"/>
        <v>-14.511129143847592</v>
      </c>
      <c r="E478" s="2">
        <v>62.916525259602111</v>
      </c>
      <c r="F478" s="2">
        <v>140.71700000000001</v>
      </c>
      <c r="G478">
        <f t="shared" si="21"/>
        <v>114.291673</v>
      </c>
      <c r="H478">
        <f t="shared" si="22"/>
        <v>208.10183599999999</v>
      </c>
    </row>
    <row r="479" spans="1:8" x14ac:dyDescent="0.3">
      <c r="A479">
        <v>-14.62</v>
      </c>
      <c r="B479">
        <f t="shared" si="23"/>
        <v>-14.590952570325507</v>
      </c>
      <c r="E479" s="2">
        <v>62.916525259602111</v>
      </c>
      <c r="F479" s="2">
        <v>140.71700000000001</v>
      </c>
      <c r="G479">
        <f t="shared" si="21"/>
        <v>114.26451400000001</v>
      </c>
      <c r="H479">
        <f t="shared" si="22"/>
        <v>208.11384799999999</v>
      </c>
    </row>
    <row r="480" spans="1:8" x14ac:dyDescent="0.3">
      <c r="A480">
        <v>-14.69</v>
      </c>
      <c r="B480">
        <f t="shared" si="23"/>
        <v>-14.620866825808006</v>
      </c>
      <c r="E480" s="2">
        <v>62.916525259602111</v>
      </c>
      <c r="F480" s="2">
        <v>140.71700000000001</v>
      </c>
      <c r="G480">
        <f t="shared" si="21"/>
        <v>114.201143</v>
      </c>
      <c r="H480">
        <f t="shared" si="22"/>
        <v>208.141876</v>
      </c>
    </row>
    <row r="481" spans="1:8" x14ac:dyDescent="0.3">
      <c r="A481">
        <v>-14.75</v>
      </c>
      <c r="B481">
        <f t="shared" si="23"/>
        <v>-14.691130752029268</v>
      </c>
      <c r="E481" s="2">
        <v>62.916525259602111</v>
      </c>
      <c r="F481" s="2">
        <v>140.71700000000001</v>
      </c>
      <c r="G481">
        <f t="shared" si="21"/>
        <v>114.14682500000001</v>
      </c>
      <c r="H481">
        <f t="shared" si="22"/>
        <v>208.16589999999999</v>
      </c>
    </row>
    <row r="482" spans="1:8" x14ac:dyDescent="0.3">
      <c r="A482">
        <v>-14.81</v>
      </c>
      <c r="B482">
        <f t="shared" si="23"/>
        <v>-14.751041371478976</v>
      </c>
      <c r="E482" s="2">
        <v>62.916525259602111</v>
      </c>
      <c r="F482" s="2">
        <v>140.71700000000001</v>
      </c>
      <c r="G482">
        <f t="shared" si="21"/>
        <v>114.092507</v>
      </c>
      <c r="H482">
        <f t="shared" si="22"/>
        <v>208.18992399999999</v>
      </c>
    </row>
    <row r="483" spans="1:8" x14ac:dyDescent="0.3">
      <c r="A483">
        <v>-14.89</v>
      </c>
      <c r="B483">
        <f t="shared" si="23"/>
        <v>-14.811217947016635</v>
      </c>
      <c r="E483" s="2">
        <v>62.916525259602111</v>
      </c>
      <c r="F483" s="2">
        <v>140.71700000000001</v>
      </c>
      <c r="G483">
        <f t="shared" si="21"/>
        <v>114.020083</v>
      </c>
      <c r="H483">
        <f t="shared" si="22"/>
        <v>208.22195599999998</v>
      </c>
    </row>
    <row r="484" spans="1:8" x14ac:dyDescent="0.3">
      <c r="A484">
        <v>-14.94</v>
      </c>
      <c r="B484">
        <f t="shared" si="23"/>
        <v>-14.891129468156793</v>
      </c>
      <c r="E484" s="2">
        <v>62.916525259602111</v>
      </c>
      <c r="F484" s="2">
        <v>140.71700000000001</v>
      </c>
      <c r="G484">
        <f t="shared" si="21"/>
        <v>113.974818</v>
      </c>
      <c r="H484">
        <f t="shared" si="22"/>
        <v>208.24197599999999</v>
      </c>
    </row>
    <row r="485" spans="1:8" x14ac:dyDescent="0.3">
      <c r="A485">
        <v>-14.99</v>
      </c>
      <c r="B485">
        <f t="shared" si="23"/>
        <v>-14.940867476988146</v>
      </c>
      <c r="E485" s="2">
        <v>62.916525259602111</v>
      </c>
      <c r="F485" s="2">
        <v>140.71700000000001</v>
      </c>
      <c r="G485">
        <f t="shared" si="21"/>
        <v>113.929553</v>
      </c>
      <c r="H485">
        <f t="shared" si="22"/>
        <v>208.26199599999998</v>
      </c>
    </row>
    <row r="486" spans="1:8" x14ac:dyDescent="0.3">
      <c r="A486">
        <v>-15.07</v>
      </c>
      <c r="B486">
        <f t="shared" si="23"/>
        <v>-14.991133441847278</v>
      </c>
      <c r="E486" s="2">
        <v>62.916525259602111</v>
      </c>
      <c r="F486" s="2">
        <v>140.71700000000001</v>
      </c>
      <c r="G486">
        <f t="shared" si="21"/>
        <v>113.857129</v>
      </c>
      <c r="H486">
        <f t="shared" si="22"/>
        <v>208.294028</v>
      </c>
    </row>
    <row r="487" spans="1:8" x14ac:dyDescent="0.3">
      <c r="A487">
        <v>-15.11</v>
      </c>
      <c r="B487">
        <f t="shared" si="23"/>
        <v>-15.07104399750105</v>
      </c>
      <c r="E487" s="2">
        <v>62.916525259602111</v>
      </c>
      <c r="F487" s="2">
        <v>140.71700000000001</v>
      </c>
      <c r="G487">
        <f t="shared" si="21"/>
        <v>113.82091700000001</v>
      </c>
      <c r="H487">
        <f t="shared" si="22"/>
        <v>208.310044</v>
      </c>
    </row>
    <row r="488" spans="1:8" x14ac:dyDescent="0.3">
      <c r="A488">
        <v>-15.17</v>
      </c>
      <c r="B488">
        <f t="shared" si="23"/>
        <v>-15.110869400854492</v>
      </c>
      <c r="E488" s="2">
        <v>62.916525259602111</v>
      </c>
      <c r="F488" s="2">
        <v>140.71700000000001</v>
      </c>
      <c r="G488">
        <f t="shared" si="21"/>
        <v>113.766599</v>
      </c>
      <c r="H488">
        <f t="shared" si="22"/>
        <v>208.334068</v>
      </c>
    </row>
    <row r="489" spans="1:8" x14ac:dyDescent="0.3">
      <c r="A489">
        <v>-15.22</v>
      </c>
      <c r="B489">
        <f t="shared" si="23"/>
        <v>-15.170959249903792</v>
      </c>
      <c r="E489" s="2">
        <v>62.916525259602111</v>
      </c>
      <c r="F489" s="2">
        <v>140.71700000000001</v>
      </c>
      <c r="G489">
        <f t="shared" si="21"/>
        <v>113.721334</v>
      </c>
      <c r="H489">
        <f t="shared" si="22"/>
        <v>208.35408799999999</v>
      </c>
    </row>
    <row r="490" spans="1:8" x14ac:dyDescent="0.3">
      <c r="A490">
        <v>-15.28</v>
      </c>
      <c r="B490">
        <f t="shared" si="23"/>
        <v>-15.220958841637369</v>
      </c>
      <c r="E490" s="2">
        <v>62.916525259602111</v>
      </c>
      <c r="F490" s="2">
        <v>140.71700000000001</v>
      </c>
      <c r="G490">
        <f t="shared" si="21"/>
        <v>113.667016</v>
      </c>
      <c r="H490">
        <f t="shared" si="22"/>
        <v>208.37811199999999</v>
      </c>
    </row>
    <row r="491" spans="1:8" x14ac:dyDescent="0.3">
      <c r="A491">
        <v>-15.31</v>
      </c>
      <c r="B491">
        <f t="shared" si="23"/>
        <v>-15.280783350891895</v>
      </c>
      <c r="E491" s="2">
        <v>62.916525259602111</v>
      </c>
      <c r="F491" s="2">
        <v>140.71700000000001</v>
      </c>
      <c r="G491">
        <f t="shared" si="21"/>
        <v>113.63985700000001</v>
      </c>
      <c r="H491">
        <f t="shared" si="22"/>
        <v>208.39012399999999</v>
      </c>
    </row>
    <row r="492" spans="1:8" x14ac:dyDescent="0.3">
      <c r="A492">
        <v>-15.36</v>
      </c>
      <c r="B492">
        <f t="shared" si="23"/>
        <v>-15.310697085082641</v>
      </c>
      <c r="E492" s="2">
        <v>62.916525259602111</v>
      </c>
      <c r="F492" s="2">
        <v>140.71700000000001</v>
      </c>
      <c r="G492">
        <f t="shared" si="21"/>
        <v>113.59459200000001</v>
      </c>
      <c r="H492">
        <f t="shared" si="22"/>
        <v>208.410144</v>
      </c>
    </row>
    <row r="493" spans="1:8" x14ac:dyDescent="0.3">
      <c r="A493">
        <v>-15.42</v>
      </c>
      <c r="B493">
        <f t="shared" si="23"/>
        <v>-15.360962219353869</v>
      </c>
      <c r="E493" s="2">
        <v>62.916525259602111</v>
      </c>
      <c r="F493" s="2">
        <v>140.71700000000001</v>
      </c>
      <c r="G493">
        <f t="shared" si="21"/>
        <v>113.540274</v>
      </c>
      <c r="H493">
        <f t="shared" si="22"/>
        <v>208.434168</v>
      </c>
    </row>
    <row r="494" spans="1:8" x14ac:dyDescent="0.3">
      <c r="A494">
        <v>-15.47</v>
      </c>
      <c r="B494">
        <f t="shared" si="23"/>
        <v>-15.420960344526261</v>
      </c>
      <c r="E494" s="2">
        <v>62.916525259602111</v>
      </c>
      <c r="F494" s="2">
        <v>140.71700000000001</v>
      </c>
      <c r="G494">
        <f t="shared" si="21"/>
        <v>113.495009</v>
      </c>
      <c r="H494">
        <f t="shared" si="22"/>
        <v>208.45418799999999</v>
      </c>
    </row>
    <row r="495" spans="1:8" x14ac:dyDescent="0.3">
      <c r="A495">
        <v>-15.54</v>
      </c>
      <c r="B495">
        <f t="shared" si="23"/>
        <v>-15.471048853659052</v>
      </c>
      <c r="E495" s="2">
        <v>62.916525259602111</v>
      </c>
      <c r="F495" s="2">
        <v>140.71700000000001</v>
      </c>
      <c r="G495">
        <f t="shared" si="21"/>
        <v>113.43163800000001</v>
      </c>
      <c r="H495">
        <f t="shared" si="22"/>
        <v>208.48221599999999</v>
      </c>
    </row>
    <row r="496" spans="1:8" x14ac:dyDescent="0.3">
      <c r="A496">
        <v>-15.6</v>
      </c>
      <c r="B496">
        <f t="shared" si="23"/>
        <v>-15.541136818163032</v>
      </c>
      <c r="E496" s="2">
        <v>62.916525259602111</v>
      </c>
      <c r="F496" s="2">
        <v>140.71700000000001</v>
      </c>
      <c r="G496">
        <f t="shared" si="21"/>
        <v>113.37732</v>
      </c>
      <c r="H496">
        <f t="shared" si="22"/>
        <v>208.50623999999999</v>
      </c>
    </row>
    <row r="497" spans="1:8" x14ac:dyDescent="0.3">
      <c r="A497">
        <v>-15.64</v>
      </c>
      <c r="B497">
        <f t="shared" si="23"/>
        <v>-15.600871983760394</v>
      </c>
      <c r="E497" s="2">
        <v>62.916525259602111</v>
      </c>
      <c r="F497" s="2">
        <v>140.71700000000001</v>
      </c>
      <c r="G497">
        <f t="shared" si="21"/>
        <v>113.34110800000001</v>
      </c>
      <c r="H497">
        <f t="shared" si="22"/>
        <v>208.522256</v>
      </c>
    </row>
    <row r="498" spans="1:8" x14ac:dyDescent="0.3">
      <c r="A498">
        <v>-15.68</v>
      </c>
      <c r="B498">
        <f t="shared" si="23"/>
        <v>-15.640698140486148</v>
      </c>
      <c r="E498" s="2">
        <v>62.916525259602111</v>
      </c>
      <c r="F498" s="2">
        <v>140.71700000000001</v>
      </c>
      <c r="G498">
        <f t="shared" si="21"/>
        <v>113.304896</v>
      </c>
      <c r="H498">
        <f t="shared" si="22"/>
        <v>208.53827199999998</v>
      </c>
    </row>
    <row r="499" spans="1:8" x14ac:dyDescent="0.3">
      <c r="A499">
        <v>-15.74</v>
      </c>
      <c r="B499">
        <f t="shared" si="23"/>
        <v>-15.680876412785498</v>
      </c>
      <c r="E499" s="2">
        <v>62.916525259602111</v>
      </c>
      <c r="F499" s="2">
        <v>140.71700000000001</v>
      </c>
      <c r="G499">
        <f t="shared" si="21"/>
        <v>113.250578</v>
      </c>
      <c r="H499">
        <f t="shared" si="22"/>
        <v>208.562296</v>
      </c>
    </row>
    <row r="500" spans="1:8" x14ac:dyDescent="0.3">
      <c r="A500">
        <v>-15.81</v>
      </c>
      <c r="B500">
        <f t="shared" si="23"/>
        <v>-15.741140158306429</v>
      </c>
      <c r="E500" s="2">
        <v>62.916525259602111</v>
      </c>
      <c r="F500" s="2">
        <v>140.71700000000001</v>
      </c>
      <c r="G500">
        <f t="shared" si="21"/>
        <v>113.187207</v>
      </c>
      <c r="H500">
        <f t="shared" si="22"/>
        <v>208.59032399999998</v>
      </c>
    </row>
    <row r="501" spans="1:8" x14ac:dyDescent="0.3">
      <c r="A501">
        <v>-15.87</v>
      </c>
      <c r="B501">
        <f t="shared" si="23"/>
        <v>-15.811138466484941</v>
      </c>
      <c r="E501" s="2">
        <v>62.916525259602111</v>
      </c>
      <c r="F501" s="2">
        <v>140.71700000000001</v>
      </c>
      <c r="G501">
        <f t="shared" si="21"/>
        <v>113.13288900000001</v>
      </c>
      <c r="H501">
        <f t="shared" si="22"/>
        <v>208.61434799999998</v>
      </c>
    </row>
    <row r="502" spans="1:8" x14ac:dyDescent="0.3">
      <c r="A502">
        <v>-15.92</v>
      </c>
      <c r="B502">
        <f t="shared" si="23"/>
        <v>-15.870962244794393</v>
      </c>
      <c r="E502" s="2">
        <v>62.916525259602111</v>
      </c>
      <c r="F502" s="2">
        <v>140.71700000000001</v>
      </c>
      <c r="G502">
        <f t="shared" si="21"/>
        <v>113.08762400000001</v>
      </c>
      <c r="H502">
        <f t="shared" si="22"/>
        <v>208.63436799999999</v>
      </c>
    </row>
    <row r="503" spans="1:8" x14ac:dyDescent="0.3">
      <c r="A503">
        <v>-15.97</v>
      </c>
      <c r="B503">
        <f t="shared" si="23"/>
        <v>-15.920875761216855</v>
      </c>
      <c r="E503" s="2">
        <v>62.916525259602111</v>
      </c>
      <c r="F503" s="2">
        <v>140.71700000000001</v>
      </c>
      <c r="G503">
        <f t="shared" si="21"/>
        <v>113.042359</v>
      </c>
      <c r="H503">
        <f t="shared" si="22"/>
        <v>208.65438799999998</v>
      </c>
    </row>
    <row r="504" spans="1:8" x14ac:dyDescent="0.3">
      <c r="A504">
        <v>-16.010000000000002</v>
      </c>
      <c r="B504">
        <f t="shared" si="23"/>
        <v>-15.970788414533912</v>
      </c>
      <c r="E504" s="2">
        <v>62.916525259602111</v>
      </c>
      <c r="F504" s="2">
        <v>140.71700000000001</v>
      </c>
      <c r="G504">
        <f t="shared" si="21"/>
        <v>113.006147</v>
      </c>
      <c r="H504">
        <f t="shared" si="22"/>
        <v>208.67040399999999</v>
      </c>
    </row>
    <row r="505" spans="1:8" x14ac:dyDescent="0.3">
      <c r="A505">
        <v>-16.09</v>
      </c>
      <c r="B505">
        <f t="shared" si="23"/>
        <v>-16.011054912397519</v>
      </c>
      <c r="E505" s="2">
        <v>62.916525259602111</v>
      </c>
      <c r="F505" s="2">
        <v>140.71700000000001</v>
      </c>
      <c r="G505">
        <f t="shared" si="21"/>
        <v>112.933723</v>
      </c>
      <c r="H505">
        <f t="shared" si="22"/>
        <v>208.70243599999998</v>
      </c>
    </row>
    <row r="506" spans="1:8" x14ac:dyDescent="0.3">
      <c r="A506">
        <v>-16.12</v>
      </c>
      <c r="B506">
        <f t="shared" si="23"/>
        <v>-16.090964681626609</v>
      </c>
      <c r="E506" s="2">
        <v>62.916525259602111</v>
      </c>
      <c r="F506" s="2">
        <v>140.71700000000001</v>
      </c>
      <c r="G506">
        <f t="shared" si="21"/>
        <v>112.906564</v>
      </c>
      <c r="H506">
        <f t="shared" si="22"/>
        <v>208.714448</v>
      </c>
    </row>
    <row r="507" spans="1:8" x14ac:dyDescent="0.3">
      <c r="A507">
        <v>-16.18</v>
      </c>
      <c r="B507">
        <f t="shared" si="23"/>
        <v>-16.120788575218473</v>
      </c>
      <c r="E507" s="2">
        <v>62.916525259602111</v>
      </c>
      <c r="F507" s="2">
        <v>140.71700000000001</v>
      </c>
      <c r="G507">
        <f t="shared" si="21"/>
        <v>112.85224600000001</v>
      </c>
      <c r="H507">
        <f t="shared" si="22"/>
        <v>208.738472</v>
      </c>
    </row>
    <row r="508" spans="1:8" x14ac:dyDescent="0.3">
      <c r="A508">
        <v>-16.27</v>
      </c>
      <c r="B508">
        <f t="shared" si="23"/>
        <v>-16.181322183918091</v>
      </c>
      <c r="E508" s="2">
        <v>62.916525259602111</v>
      </c>
      <c r="F508" s="2">
        <v>140.71700000000001</v>
      </c>
      <c r="G508">
        <f t="shared" si="21"/>
        <v>112.770769</v>
      </c>
      <c r="H508">
        <f t="shared" si="22"/>
        <v>208.774508</v>
      </c>
    </row>
    <row r="509" spans="1:8" x14ac:dyDescent="0.3">
      <c r="A509">
        <v>-16.32</v>
      </c>
      <c r="B509">
        <f t="shared" si="23"/>
        <v>-16.271229731935957</v>
      </c>
      <c r="E509" s="2">
        <v>62.916525259602111</v>
      </c>
      <c r="F509" s="2">
        <v>140.71700000000001</v>
      </c>
      <c r="G509">
        <f t="shared" si="21"/>
        <v>112.725504</v>
      </c>
      <c r="H509">
        <f t="shared" si="22"/>
        <v>208.79452799999999</v>
      </c>
    </row>
    <row r="510" spans="1:8" x14ac:dyDescent="0.3">
      <c r="A510">
        <v>-16.38</v>
      </c>
      <c r="B510">
        <f t="shared" si="23"/>
        <v>-16.32096491267907</v>
      </c>
      <c r="E510" s="2">
        <v>62.916525259602111</v>
      </c>
      <c r="F510" s="2">
        <v>140.71700000000001</v>
      </c>
      <c r="G510">
        <f t="shared" si="21"/>
        <v>112.67118600000001</v>
      </c>
      <c r="H510">
        <f t="shared" si="22"/>
        <v>208.81855199999998</v>
      </c>
    </row>
    <row r="511" spans="1:8" x14ac:dyDescent="0.3">
      <c r="A511">
        <v>-16.45</v>
      </c>
      <c r="B511">
        <f t="shared" si="23"/>
        <v>-16.381145235901936</v>
      </c>
      <c r="E511" s="2">
        <v>62.916525259602111</v>
      </c>
      <c r="F511" s="2">
        <v>140.71700000000001</v>
      </c>
      <c r="G511">
        <f t="shared" si="21"/>
        <v>112.607815</v>
      </c>
      <c r="H511">
        <f t="shared" si="22"/>
        <v>208.84657999999999</v>
      </c>
    </row>
    <row r="512" spans="1:8" x14ac:dyDescent="0.3">
      <c r="A512">
        <v>-16.489999999999998</v>
      </c>
      <c r="B512">
        <f t="shared" si="23"/>
        <v>-16.450966671488104</v>
      </c>
      <c r="E512" s="2">
        <v>62.916525259602111</v>
      </c>
      <c r="F512" s="2">
        <v>140.71700000000001</v>
      </c>
      <c r="G512">
        <f t="shared" si="21"/>
        <v>112.571603</v>
      </c>
      <c r="H512">
        <f t="shared" si="22"/>
        <v>208.862596</v>
      </c>
    </row>
    <row r="513" spans="1:8" x14ac:dyDescent="0.3">
      <c r="A513">
        <v>-16.55</v>
      </c>
      <c r="B513">
        <f t="shared" si="23"/>
        <v>-16.490879736326679</v>
      </c>
      <c r="E513" s="2">
        <v>62.916525259602111</v>
      </c>
      <c r="F513" s="2">
        <v>140.71700000000001</v>
      </c>
      <c r="G513">
        <f t="shared" si="21"/>
        <v>112.517285</v>
      </c>
      <c r="H513">
        <f t="shared" si="22"/>
        <v>208.88661999999999</v>
      </c>
    </row>
    <row r="514" spans="1:8" x14ac:dyDescent="0.3">
      <c r="A514">
        <v>-16.61</v>
      </c>
      <c r="B514">
        <f t="shared" si="23"/>
        <v>-16.551058684127273</v>
      </c>
      <c r="E514" s="2">
        <v>62.916525259602111</v>
      </c>
      <c r="F514" s="2">
        <v>140.71700000000001</v>
      </c>
      <c r="G514">
        <f t="shared" si="21"/>
        <v>112.46296700000001</v>
      </c>
      <c r="H514">
        <f t="shared" si="22"/>
        <v>208.91064399999999</v>
      </c>
    </row>
    <row r="515" spans="1:8" x14ac:dyDescent="0.3">
      <c r="A515">
        <v>-16.670000000000002</v>
      </c>
      <c r="B515">
        <f t="shared" si="23"/>
        <v>-16.61105760428562</v>
      </c>
      <c r="E515" s="2">
        <v>62.916525259602111</v>
      </c>
      <c r="F515" s="2">
        <v>140.71700000000001</v>
      </c>
      <c r="G515">
        <f t="shared" ref="G515:G578" si="24">0.9053*A515+127.5</f>
        <v>112.408649</v>
      </c>
      <c r="H515">
        <f t="shared" ref="H515:H578" si="25">-0.4004*A515+202.26</f>
        <v>208.93466799999999</v>
      </c>
    </row>
    <row r="516" spans="1:8" x14ac:dyDescent="0.3">
      <c r="A516">
        <v>-16.73</v>
      </c>
      <c r="B516">
        <f t="shared" ref="B516:B579" si="26">A515+(A516-B515)/G515</f>
        <v>-16.671058124946548</v>
      </c>
      <c r="E516" s="2">
        <v>62.916525259602111</v>
      </c>
      <c r="F516" s="2">
        <v>140.71700000000001</v>
      </c>
      <c r="G516">
        <f t="shared" si="24"/>
        <v>112.354331</v>
      </c>
      <c r="H516">
        <f t="shared" si="25"/>
        <v>208.95869199999999</v>
      </c>
    </row>
    <row r="517" spans="1:8" x14ac:dyDescent="0.3">
      <c r="A517">
        <v>-16.79</v>
      </c>
      <c r="B517">
        <f t="shared" si="26"/>
        <v>-16.731058631865768</v>
      </c>
      <c r="E517" s="2">
        <v>62.916525259602111</v>
      </c>
      <c r="F517" s="2">
        <v>140.71700000000001</v>
      </c>
      <c r="G517">
        <f t="shared" si="24"/>
        <v>112.30001300000001</v>
      </c>
      <c r="H517">
        <f t="shared" si="25"/>
        <v>208.98271599999998</v>
      </c>
    </row>
    <row r="518" spans="1:8" x14ac:dyDescent="0.3">
      <c r="A518">
        <v>-16.850000000000001</v>
      </c>
      <c r="B518">
        <f t="shared" si="26"/>
        <v>-16.791059139397731</v>
      </c>
      <c r="E518" s="2">
        <v>62.916525259602111</v>
      </c>
      <c r="F518" s="2">
        <v>140.71700000000001</v>
      </c>
      <c r="G518">
        <f t="shared" si="24"/>
        <v>112.245695</v>
      </c>
      <c r="H518">
        <f t="shared" si="25"/>
        <v>209.00673999999998</v>
      </c>
    </row>
    <row r="519" spans="1:8" x14ac:dyDescent="0.3">
      <c r="A519">
        <v>-16.91</v>
      </c>
      <c r="B519">
        <f t="shared" si="26"/>
        <v>-16.851059647415454</v>
      </c>
      <c r="E519" s="2">
        <v>62.916525259602111</v>
      </c>
      <c r="F519" s="2">
        <v>140.71700000000001</v>
      </c>
      <c r="G519">
        <f t="shared" si="24"/>
        <v>112.191377</v>
      </c>
      <c r="H519">
        <f t="shared" si="25"/>
        <v>209.03076399999998</v>
      </c>
    </row>
    <row r="520" spans="1:8" x14ac:dyDescent="0.3">
      <c r="A520">
        <v>-16.96</v>
      </c>
      <c r="B520">
        <f t="shared" si="26"/>
        <v>-16.9109710225108</v>
      </c>
      <c r="E520" s="2">
        <v>62.916525259602111</v>
      </c>
      <c r="F520" s="2">
        <v>140.71700000000001</v>
      </c>
      <c r="G520">
        <f t="shared" si="24"/>
        <v>112.146112</v>
      </c>
      <c r="H520">
        <f t="shared" si="25"/>
        <v>209.05078399999999</v>
      </c>
    </row>
    <row r="521" spans="1:8" x14ac:dyDescent="0.3">
      <c r="A521">
        <v>-16.989999999999998</v>
      </c>
      <c r="B521">
        <f t="shared" si="26"/>
        <v>-16.960704696543463</v>
      </c>
      <c r="E521" s="2">
        <v>62.916525259602111</v>
      </c>
      <c r="F521" s="2">
        <v>140.71700000000001</v>
      </c>
      <c r="G521">
        <f t="shared" si="24"/>
        <v>112.118953</v>
      </c>
      <c r="H521">
        <f t="shared" si="25"/>
        <v>209.06279599999999</v>
      </c>
    </row>
    <row r="522" spans="1:8" x14ac:dyDescent="0.3">
      <c r="A522">
        <v>-17.079999999999998</v>
      </c>
      <c r="B522">
        <f t="shared" si="26"/>
        <v>-16.991064006577517</v>
      </c>
      <c r="E522" s="2">
        <v>62.916525259602111</v>
      </c>
      <c r="F522" s="2">
        <v>140.71700000000001</v>
      </c>
      <c r="G522">
        <f t="shared" si="24"/>
        <v>112.037476</v>
      </c>
      <c r="H522">
        <f t="shared" si="25"/>
        <v>209.09883199999999</v>
      </c>
    </row>
    <row r="523" spans="1:8" x14ac:dyDescent="0.3">
      <c r="A523">
        <v>-17.14</v>
      </c>
      <c r="B523">
        <f t="shared" si="26"/>
        <v>-17.081329340848612</v>
      </c>
      <c r="E523" s="2">
        <v>62.916525259602111</v>
      </c>
      <c r="F523" s="2">
        <v>140.71700000000001</v>
      </c>
      <c r="G523">
        <f t="shared" si="24"/>
        <v>111.983158</v>
      </c>
      <c r="H523">
        <f t="shared" si="25"/>
        <v>209.12285599999998</v>
      </c>
    </row>
    <row r="524" spans="1:8" x14ac:dyDescent="0.3">
      <c r="A524">
        <v>-17.21</v>
      </c>
      <c r="B524">
        <f t="shared" si="26"/>
        <v>-17.141149017954572</v>
      </c>
      <c r="E524" s="2">
        <v>62.916525259602111</v>
      </c>
      <c r="F524" s="2">
        <v>140.71700000000001</v>
      </c>
      <c r="G524">
        <f t="shared" si="24"/>
        <v>111.919787</v>
      </c>
      <c r="H524">
        <f t="shared" si="25"/>
        <v>209.15088399999999</v>
      </c>
    </row>
    <row r="525" spans="1:8" x14ac:dyDescent="0.3">
      <c r="A525">
        <v>-17.27</v>
      </c>
      <c r="B525">
        <f t="shared" si="26"/>
        <v>-17.211151279728988</v>
      </c>
      <c r="E525" s="2">
        <v>62.916525259602111</v>
      </c>
      <c r="F525" s="2">
        <v>140.71700000000001</v>
      </c>
      <c r="G525">
        <f t="shared" si="24"/>
        <v>111.865469</v>
      </c>
      <c r="H525">
        <f t="shared" si="25"/>
        <v>209.17490799999999</v>
      </c>
    </row>
    <row r="526" spans="1:8" x14ac:dyDescent="0.3">
      <c r="A526">
        <v>-17.32</v>
      </c>
      <c r="B526">
        <f t="shared" si="26"/>
        <v>-17.270973032350771</v>
      </c>
      <c r="E526" s="2">
        <v>62.916525259602111</v>
      </c>
      <c r="F526" s="2">
        <v>140.71700000000001</v>
      </c>
      <c r="G526">
        <f t="shared" si="24"/>
        <v>111.820204</v>
      </c>
      <c r="H526">
        <f t="shared" si="25"/>
        <v>209.194928</v>
      </c>
    </row>
    <row r="527" spans="1:8" x14ac:dyDescent="0.3">
      <c r="A527">
        <v>-17.37</v>
      </c>
      <c r="B527">
        <f t="shared" si="26"/>
        <v>-17.320885591012239</v>
      </c>
      <c r="E527" s="2">
        <v>62.916525259602111</v>
      </c>
      <c r="F527" s="2">
        <v>140.71700000000001</v>
      </c>
      <c r="G527">
        <f t="shared" si="24"/>
        <v>111.774939</v>
      </c>
      <c r="H527">
        <f t="shared" si="25"/>
        <v>209.21494799999999</v>
      </c>
    </row>
    <row r="528" spans="1:8" x14ac:dyDescent="0.3">
      <c r="A528">
        <v>-17.440000000000001</v>
      </c>
      <c r="B528">
        <f t="shared" si="26"/>
        <v>-17.371065662929933</v>
      </c>
      <c r="E528" s="2">
        <v>62.916525259602111</v>
      </c>
      <c r="F528" s="2">
        <v>140.71700000000001</v>
      </c>
      <c r="G528">
        <f t="shared" si="24"/>
        <v>111.711568</v>
      </c>
      <c r="H528">
        <f t="shared" si="25"/>
        <v>209.242976</v>
      </c>
    </row>
    <row r="529" spans="1:8" x14ac:dyDescent="0.3">
      <c r="A529">
        <v>-17.510000000000002</v>
      </c>
      <c r="B529">
        <f t="shared" si="26"/>
        <v>-17.441243688004363</v>
      </c>
      <c r="E529" s="2">
        <v>62.916525259602111</v>
      </c>
      <c r="F529" s="2">
        <v>140.71700000000001</v>
      </c>
      <c r="G529">
        <f t="shared" si="24"/>
        <v>111.648197</v>
      </c>
      <c r="H529">
        <f t="shared" si="25"/>
        <v>209.271004</v>
      </c>
    </row>
    <row r="530" spans="1:8" x14ac:dyDescent="0.3">
      <c r="A530">
        <v>-17.55</v>
      </c>
      <c r="B530">
        <f t="shared" si="26"/>
        <v>-17.510974098238201</v>
      </c>
      <c r="E530" s="2">
        <v>62.916525259602111</v>
      </c>
      <c r="F530" s="2">
        <v>140.71700000000001</v>
      </c>
      <c r="G530">
        <f t="shared" si="24"/>
        <v>111.611985</v>
      </c>
      <c r="H530">
        <f t="shared" si="25"/>
        <v>209.28701999999998</v>
      </c>
    </row>
    <row r="531" spans="1:8" x14ac:dyDescent="0.3">
      <c r="A531">
        <v>-17.66</v>
      </c>
      <c r="B531">
        <f t="shared" si="26"/>
        <v>-17.551335214150718</v>
      </c>
      <c r="E531" s="2">
        <v>62.916525259602111</v>
      </c>
      <c r="F531" s="2">
        <v>140.71700000000001</v>
      </c>
      <c r="G531">
        <f t="shared" si="24"/>
        <v>111.51240199999999</v>
      </c>
      <c r="H531">
        <f t="shared" si="25"/>
        <v>209.331064</v>
      </c>
    </row>
    <row r="532" spans="1:8" x14ac:dyDescent="0.3">
      <c r="A532">
        <v>-17.7</v>
      </c>
      <c r="B532">
        <f t="shared" si="26"/>
        <v>-17.661333168178455</v>
      </c>
      <c r="E532" s="2">
        <v>62.916525259602111</v>
      </c>
      <c r="F532" s="2">
        <v>140.71700000000001</v>
      </c>
      <c r="G532">
        <f t="shared" si="24"/>
        <v>111.47619</v>
      </c>
      <c r="H532">
        <f t="shared" si="25"/>
        <v>209.34707999999998</v>
      </c>
    </row>
    <row r="533" spans="1:8" x14ac:dyDescent="0.3">
      <c r="A533">
        <v>-17.760000000000002</v>
      </c>
      <c r="B533">
        <f t="shared" si="26"/>
        <v>-17.700885093326399</v>
      </c>
      <c r="E533" s="2">
        <v>62.916525259602111</v>
      </c>
      <c r="F533" s="2">
        <v>140.71700000000001</v>
      </c>
      <c r="G533">
        <f t="shared" si="24"/>
        <v>111.42187200000001</v>
      </c>
      <c r="H533">
        <f t="shared" si="25"/>
        <v>209.371104</v>
      </c>
    </row>
    <row r="534" spans="1:8" x14ac:dyDescent="0.3">
      <c r="A534">
        <v>-17.809999999999999</v>
      </c>
      <c r="B534">
        <f t="shared" si="26"/>
        <v>-17.760979295220185</v>
      </c>
      <c r="E534" s="2">
        <v>62.916525259602111</v>
      </c>
      <c r="F534" s="2">
        <v>140.71700000000001</v>
      </c>
      <c r="G534">
        <f t="shared" si="24"/>
        <v>111.37660700000001</v>
      </c>
      <c r="H534">
        <f t="shared" si="25"/>
        <v>209.39112399999999</v>
      </c>
    </row>
    <row r="535" spans="1:8" x14ac:dyDescent="0.3">
      <c r="A535">
        <v>-17.87</v>
      </c>
      <c r="B535">
        <f t="shared" si="26"/>
        <v>-17.810978847423318</v>
      </c>
      <c r="E535" s="2">
        <v>62.916525259602111</v>
      </c>
      <c r="F535" s="2">
        <v>140.71700000000001</v>
      </c>
      <c r="G535">
        <f t="shared" si="24"/>
        <v>111.322289</v>
      </c>
      <c r="H535">
        <f t="shared" si="25"/>
        <v>209.41514799999999</v>
      </c>
    </row>
    <row r="536" spans="1:8" x14ac:dyDescent="0.3">
      <c r="A536">
        <v>-17.920000000000002</v>
      </c>
      <c r="B536">
        <f t="shared" si="26"/>
        <v>-17.870979329059402</v>
      </c>
      <c r="E536" s="2">
        <v>62.916525259602111</v>
      </c>
      <c r="F536" s="2">
        <v>140.71700000000001</v>
      </c>
      <c r="G536">
        <f t="shared" si="24"/>
        <v>111.277024</v>
      </c>
      <c r="H536">
        <f t="shared" si="25"/>
        <v>209.435168</v>
      </c>
    </row>
    <row r="537" spans="1:8" x14ac:dyDescent="0.3">
      <c r="A537">
        <v>-17.97</v>
      </c>
      <c r="B537">
        <f t="shared" si="26"/>
        <v>-17.920889857289325</v>
      </c>
      <c r="E537" s="2">
        <v>62.916525259602111</v>
      </c>
      <c r="F537" s="2">
        <v>140.71700000000001</v>
      </c>
      <c r="G537">
        <f t="shared" si="24"/>
        <v>111.231759</v>
      </c>
      <c r="H537">
        <f t="shared" si="25"/>
        <v>209.45518799999999</v>
      </c>
    </row>
    <row r="538" spans="1:8" x14ac:dyDescent="0.3">
      <c r="A538">
        <v>-18</v>
      </c>
      <c r="B538">
        <f t="shared" si="26"/>
        <v>-17.970711219020735</v>
      </c>
      <c r="E538" s="2">
        <v>62.916525259602111</v>
      </c>
      <c r="F538" s="2">
        <v>140.71700000000001</v>
      </c>
      <c r="G538">
        <f t="shared" si="24"/>
        <v>111.2046</v>
      </c>
      <c r="H538">
        <f t="shared" si="25"/>
        <v>209.46719999999999</v>
      </c>
    </row>
    <row r="539" spans="1:8" x14ac:dyDescent="0.3">
      <c r="A539">
        <v>-18.05</v>
      </c>
      <c r="B539">
        <f t="shared" si="26"/>
        <v>-18.000712999111361</v>
      </c>
      <c r="E539" s="2">
        <v>62.916525259602111</v>
      </c>
      <c r="F539" s="2">
        <v>140.71700000000001</v>
      </c>
      <c r="G539">
        <f t="shared" si="24"/>
        <v>111.159335</v>
      </c>
      <c r="H539">
        <f t="shared" si="25"/>
        <v>209.48721999999998</v>
      </c>
    </row>
    <row r="540" spans="1:8" x14ac:dyDescent="0.3">
      <c r="A540">
        <v>-18.13</v>
      </c>
      <c r="B540">
        <f t="shared" si="26"/>
        <v>-18.051163078214607</v>
      </c>
      <c r="E540" s="2">
        <v>62.916525259602111</v>
      </c>
      <c r="F540" s="2">
        <v>140.71700000000001</v>
      </c>
      <c r="G540">
        <f t="shared" si="24"/>
        <v>111.086911</v>
      </c>
      <c r="H540">
        <f t="shared" si="25"/>
        <v>209.51925199999999</v>
      </c>
    </row>
    <row r="541" spans="1:8" x14ac:dyDescent="0.3">
      <c r="A541">
        <v>-18.190000000000001</v>
      </c>
      <c r="B541">
        <f t="shared" si="26"/>
        <v>-18.131249804504737</v>
      </c>
      <c r="E541" s="2">
        <v>62.916525259602111</v>
      </c>
      <c r="F541" s="2">
        <v>140.71700000000001</v>
      </c>
      <c r="G541">
        <f t="shared" si="24"/>
        <v>111.03259299999999</v>
      </c>
      <c r="H541">
        <f t="shared" si="25"/>
        <v>209.54327599999999</v>
      </c>
    </row>
    <row r="542" spans="1:8" x14ac:dyDescent="0.3">
      <c r="A542">
        <v>-18.239999999999998</v>
      </c>
      <c r="B542">
        <f t="shared" si="26"/>
        <v>-18.190979443896222</v>
      </c>
      <c r="E542" s="2">
        <v>62.916525259602111</v>
      </c>
      <c r="F542" s="2">
        <v>140.71700000000001</v>
      </c>
      <c r="G542">
        <f t="shared" si="24"/>
        <v>110.98732800000001</v>
      </c>
      <c r="H542">
        <f t="shared" si="25"/>
        <v>209.56329599999998</v>
      </c>
    </row>
    <row r="543" spans="1:8" x14ac:dyDescent="0.3">
      <c r="A543">
        <v>-18.3</v>
      </c>
      <c r="B543">
        <f t="shared" si="26"/>
        <v>-18.240982279311236</v>
      </c>
      <c r="E543" s="2">
        <v>62.916525259602111</v>
      </c>
      <c r="F543" s="2">
        <v>140.71700000000001</v>
      </c>
      <c r="G543">
        <f t="shared" si="24"/>
        <v>110.93301</v>
      </c>
      <c r="H543">
        <f t="shared" si="25"/>
        <v>209.58731999999998</v>
      </c>
    </row>
    <row r="544" spans="1:8" x14ac:dyDescent="0.3">
      <c r="A544">
        <v>-18.36</v>
      </c>
      <c r="B544">
        <f t="shared" si="26"/>
        <v>-18.301072879215024</v>
      </c>
      <c r="E544" s="2">
        <v>62.916525259602111</v>
      </c>
      <c r="F544" s="2">
        <v>140.71700000000001</v>
      </c>
      <c r="G544">
        <f t="shared" si="24"/>
        <v>110.878692</v>
      </c>
      <c r="H544">
        <f t="shared" si="25"/>
        <v>209.611344</v>
      </c>
    </row>
    <row r="545" spans="1:8" x14ac:dyDescent="0.3">
      <c r="A545">
        <v>-18.399999999999999</v>
      </c>
      <c r="B545">
        <f t="shared" si="26"/>
        <v>-18.360892210387771</v>
      </c>
      <c r="E545" s="2">
        <v>62.916525259602111</v>
      </c>
      <c r="F545" s="2">
        <v>140.71700000000001</v>
      </c>
      <c r="G545">
        <f t="shared" si="24"/>
        <v>110.84247999999999</v>
      </c>
      <c r="H545">
        <f t="shared" si="25"/>
        <v>209.62735999999998</v>
      </c>
    </row>
    <row r="546" spans="1:8" x14ac:dyDescent="0.3">
      <c r="A546">
        <v>-18.43</v>
      </c>
      <c r="B546">
        <f t="shared" si="26"/>
        <v>-18.400623477475531</v>
      </c>
      <c r="E546" s="2">
        <v>62.916525259602111</v>
      </c>
      <c r="F546" s="2">
        <v>140.71700000000001</v>
      </c>
      <c r="G546">
        <f t="shared" si="24"/>
        <v>110.815321</v>
      </c>
      <c r="H546">
        <f t="shared" si="25"/>
        <v>209.63937199999998</v>
      </c>
    </row>
    <row r="547" spans="1:8" x14ac:dyDescent="0.3">
      <c r="A547">
        <v>-18.48</v>
      </c>
      <c r="B547">
        <f t="shared" si="26"/>
        <v>-18.430716295561012</v>
      </c>
      <c r="E547" s="2">
        <v>62.916525259602111</v>
      </c>
      <c r="F547" s="2">
        <v>140.71700000000001</v>
      </c>
      <c r="G547">
        <f t="shared" si="24"/>
        <v>110.770056</v>
      </c>
      <c r="H547">
        <f t="shared" si="25"/>
        <v>209.659392</v>
      </c>
    </row>
    <row r="548" spans="1:8" x14ac:dyDescent="0.3">
      <c r="A548">
        <v>-18.53</v>
      </c>
      <c r="B548">
        <f t="shared" si="26"/>
        <v>-18.480896304543162</v>
      </c>
      <c r="E548" s="2">
        <v>62.916525259602111</v>
      </c>
      <c r="F548" s="2">
        <v>140.71700000000001</v>
      </c>
      <c r="G548">
        <f t="shared" si="24"/>
        <v>110.724791</v>
      </c>
      <c r="H548">
        <f t="shared" si="25"/>
        <v>209.67941199999999</v>
      </c>
    </row>
    <row r="549" spans="1:8" x14ac:dyDescent="0.3">
      <c r="A549">
        <v>-18.57</v>
      </c>
      <c r="B549">
        <f t="shared" si="26"/>
        <v>-18.530804731213781</v>
      </c>
      <c r="E549" s="2">
        <v>62.916525259602111</v>
      </c>
      <c r="F549" s="2">
        <v>140.71700000000001</v>
      </c>
      <c r="G549">
        <f t="shared" si="24"/>
        <v>110.688579</v>
      </c>
      <c r="H549">
        <f t="shared" si="25"/>
        <v>209.69542799999999</v>
      </c>
    </row>
    <row r="550" spans="1:8" x14ac:dyDescent="0.3">
      <c r="A550">
        <v>-18.64</v>
      </c>
      <c r="B550">
        <f t="shared" si="26"/>
        <v>-18.570986508904287</v>
      </c>
      <c r="E550" s="2">
        <v>62.916525259602111</v>
      </c>
      <c r="F550" s="2">
        <v>140.71700000000001</v>
      </c>
      <c r="G550">
        <f t="shared" si="24"/>
        <v>110.625208</v>
      </c>
      <c r="H550">
        <f t="shared" si="25"/>
        <v>209.723456</v>
      </c>
    </row>
    <row r="551" spans="1:8" x14ac:dyDescent="0.3">
      <c r="A551">
        <v>-18.690000000000001</v>
      </c>
      <c r="B551">
        <f t="shared" si="26"/>
        <v>-18.6410758261453</v>
      </c>
      <c r="E551" s="2">
        <v>62.916525259602111</v>
      </c>
      <c r="F551" s="2">
        <v>140.71700000000001</v>
      </c>
      <c r="G551">
        <f t="shared" si="24"/>
        <v>110.579943</v>
      </c>
      <c r="H551">
        <f t="shared" si="25"/>
        <v>209.74347599999999</v>
      </c>
    </row>
    <row r="552" spans="1:8" x14ac:dyDescent="0.3">
      <c r="A552">
        <v>-18.760000000000002</v>
      </c>
      <c r="B552">
        <f t="shared" si="26"/>
        <v>-18.691075458809514</v>
      </c>
      <c r="E552" s="2">
        <v>62.916525259602111</v>
      </c>
      <c r="F552" s="2">
        <v>140.71700000000001</v>
      </c>
      <c r="G552">
        <f t="shared" si="24"/>
        <v>110.516572</v>
      </c>
      <c r="H552">
        <f t="shared" si="25"/>
        <v>209.77150399999999</v>
      </c>
    </row>
    <row r="553" spans="1:8" x14ac:dyDescent="0.3">
      <c r="A553">
        <v>-18.8</v>
      </c>
      <c r="B553">
        <f t="shared" si="26"/>
        <v>-18.760985594641777</v>
      </c>
      <c r="E553" s="2">
        <v>62.916525259602111</v>
      </c>
      <c r="F553" s="2">
        <v>140.71700000000001</v>
      </c>
      <c r="G553">
        <f t="shared" si="24"/>
        <v>110.48036</v>
      </c>
      <c r="H553">
        <f t="shared" si="25"/>
        <v>209.78752</v>
      </c>
    </row>
    <row r="554" spans="1:8" x14ac:dyDescent="0.3">
      <c r="A554">
        <v>-18.850000000000001</v>
      </c>
      <c r="B554">
        <f t="shared" si="26"/>
        <v>-18.800805703433248</v>
      </c>
      <c r="E554" s="2">
        <v>62.916525259602111</v>
      </c>
      <c r="F554" s="2">
        <v>140.71700000000001</v>
      </c>
      <c r="G554">
        <f t="shared" si="24"/>
        <v>110.435095</v>
      </c>
      <c r="H554">
        <f t="shared" si="25"/>
        <v>209.80753999999999</v>
      </c>
    </row>
    <row r="555" spans="1:8" x14ac:dyDescent="0.3">
      <c r="A555">
        <v>-18.89</v>
      </c>
      <c r="B555">
        <f t="shared" si="26"/>
        <v>-18.850807662605504</v>
      </c>
      <c r="E555" s="2">
        <v>62.916525259602111</v>
      </c>
      <c r="F555" s="2">
        <v>140.71700000000001</v>
      </c>
      <c r="G555">
        <f t="shared" si="24"/>
        <v>110.398883</v>
      </c>
      <c r="H555">
        <f t="shared" si="25"/>
        <v>209.823556</v>
      </c>
    </row>
    <row r="556" spans="1:8" x14ac:dyDescent="0.3">
      <c r="A556">
        <v>-18.989999999999998</v>
      </c>
      <c r="B556">
        <f t="shared" si="26"/>
        <v>-18.891260812914155</v>
      </c>
      <c r="E556" s="2">
        <v>62.916525259602111</v>
      </c>
      <c r="F556" s="2">
        <v>140.71700000000001</v>
      </c>
      <c r="G556">
        <f t="shared" si="24"/>
        <v>110.308353</v>
      </c>
      <c r="H556">
        <f t="shared" si="25"/>
        <v>209.863596</v>
      </c>
    </row>
    <row r="557" spans="1:8" x14ac:dyDescent="0.3">
      <c r="A557">
        <v>-19.05</v>
      </c>
      <c r="B557">
        <f t="shared" si="26"/>
        <v>-18.991439049562146</v>
      </c>
      <c r="E557" s="2">
        <v>62.916525259602111</v>
      </c>
      <c r="F557" s="2">
        <v>140.71700000000001</v>
      </c>
      <c r="G557">
        <f t="shared" si="24"/>
        <v>110.254035</v>
      </c>
      <c r="H557">
        <f t="shared" si="25"/>
        <v>209.88762</v>
      </c>
    </row>
    <row r="558" spans="1:8" x14ac:dyDescent="0.3">
      <c r="A558">
        <v>-19.100000000000001</v>
      </c>
      <c r="B558">
        <f t="shared" si="26"/>
        <v>-19.050984643785945</v>
      </c>
      <c r="E558" s="2">
        <v>62.916525259602111</v>
      </c>
      <c r="F558" s="2">
        <v>140.71700000000001</v>
      </c>
      <c r="G558">
        <f t="shared" si="24"/>
        <v>110.20877</v>
      </c>
      <c r="H558">
        <f t="shared" si="25"/>
        <v>209.90763999999999</v>
      </c>
    </row>
    <row r="559" spans="1:8" x14ac:dyDescent="0.3">
      <c r="A559">
        <v>-19.14</v>
      </c>
      <c r="B559">
        <f t="shared" si="26"/>
        <v>-19.100807697574471</v>
      </c>
      <c r="E559" s="2">
        <v>62.916525259602111</v>
      </c>
      <c r="F559" s="2">
        <v>140.71700000000001</v>
      </c>
      <c r="G559">
        <f t="shared" si="24"/>
        <v>110.172558</v>
      </c>
      <c r="H559">
        <f t="shared" si="25"/>
        <v>209.92365599999999</v>
      </c>
    </row>
    <row r="560" spans="1:8" x14ac:dyDescent="0.3">
      <c r="A560">
        <v>-19.260000000000002</v>
      </c>
      <c r="B560">
        <f t="shared" si="26"/>
        <v>-19.141444936064982</v>
      </c>
      <c r="E560" s="2">
        <v>62.916525259602111</v>
      </c>
      <c r="F560" s="2">
        <v>140.71700000000001</v>
      </c>
      <c r="G560">
        <f t="shared" si="24"/>
        <v>110.06392199999999</v>
      </c>
      <c r="H560">
        <f t="shared" si="25"/>
        <v>209.97170399999999</v>
      </c>
    </row>
    <row r="561" spans="1:8" x14ac:dyDescent="0.3">
      <c r="A561">
        <v>-19.3</v>
      </c>
      <c r="B561">
        <f t="shared" si="26"/>
        <v>-19.261440572542337</v>
      </c>
      <c r="E561" s="2">
        <v>62.916525259602111</v>
      </c>
      <c r="F561" s="2">
        <v>140.71700000000001</v>
      </c>
      <c r="G561">
        <f t="shared" si="24"/>
        <v>110.02771</v>
      </c>
      <c r="H561">
        <f t="shared" si="25"/>
        <v>209.98772</v>
      </c>
    </row>
    <row r="562" spans="1:8" x14ac:dyDescent="0.3">
      <c r="A562">
        <v>-19.32</v>
      </c>
      <c r="B562">
        <f t="shared" si="26"/>
        <v>-19.30053222435928</v>
      </c>
      <c r="E562" s="2">
        <v>62.916525259602111</v>
      </c>
      <c r="F562" s="2">
        <v>140.71700000000001</v>
      </c>
      <c r="G562">
        <f t="shared" si="24"/>
        <v>110.009604</v>
      </c>
      <c r="H562">
        <f t="shared" si="25"/>
        <v>209.99572799999999</v>
      </c>
    </row>
    <row r="563" spans="1:8" x14ac:dyDescent="0.3">
      <c r="A563">
        <v>-19.37</v>
      </c>
      <c r="B563">
        <f t="shared" si="26"/>
        <v>-19.320631470100018</v>
      </c>
      <c r="E563" s="2">
        <v>62.916525259602111</v>
      </c>
      <c r="F563" s="2">
        <v>140.71700000000001</v>
      </c>
      <c r="G563">
        <f t="shared" si="24"/>
        <v>109.964339</v>
      </c>
      <c r="H563">
        <f t="shared" si="25"/>
        <v>210.015748</v>
      </c>
    </row>
    <row r="564" spans="1:8" x14ac:dyDescent="0.3">
      <c r="A564">
        <v>-19.420000000000002</v>
      </c>
      <c r="B564">
        <f t="shared" si="26"/>
        <v>-19.370903643224736</v>
      </c>
      <c r="E564" s="2">
        <v>62.916525259602111</v>
      </c>
      <c r="F564" s="2">
        <v>140.71700000000001</v>
      </c>
      <c r="G564">
        <f t="shared" si="24"/>
        <v>109.91907399999999</v>
      </c>
      <c r="H564">
        <f t="shared" si="25"/>
        <v>210.03576799999999</v>
      </c>
    </row>
    <row r="565" spans="1:8" x14ac:dyDescent="0.3">
      <c r="A565">
        <v>-19.54</v>
      </c>
      <c r="B565">
        <f t="shared" si="26"/>
        <v>-19.421538371372883</v>
      </c>
      <c r="E565" s="2">
        <v>62.916525259602111</v>
      </c>
      <c r="F565" s="2">
        <v>140.71700000000001</v>
      </c>
      <c r="G565">
        <f t="shared" si="24"/>
        <v>109.810438</v>
      </c>
      <c r="H565">
        <f t="shared" si="25"/>
        <v>210.08381599999998</v>
      </c>
    </row>
    <row r="566" spans="1:8" x14ac:dyDescent="0.3">
      <c r="A566">
        <v>-19.59</v>
      </c>
      <c r="B566">
        <f t="shared" si="26"/>
        <v>-19.54153411307427</v>
      </c>
      <c r="E566" s="2">
        <v>62.916525259602111</v>
      </c>
      <c r="F566" s="2">
        <v>140.71700000000001</v>
      </c>
      <c r="G566">
        <f t="shared" si="24"/>
        <v>109.765173</v>
      </c>
      <c r="H566">
        <f t="shared" si="25"/>
        <v>210.103836</v>
      </c>
    </row>
    <row r="567" spans="1:8" x14ac:dyDescent="0.3">
      <c r="A567">
        <v>-19.62</v>
      </c>
      <c r="B567">
        <f t="shared" si="26"/>
        <v>-19.590714852304981</v>
      </c>
      <c r="E567" s="2">
        <v>62.916525259602111</v>
      </c>
      <c r="F567" s="2">
        <v>140.71700000000001</v>
      </c>
      <c r="G567">
        <f t="shared" si="24"/>
        <v>109.73801399999999</v>
      </c>
      <c r="H567">
        <f t="shared" si="25"/>
        <v>210.115848</v>
      </c>
    </row>
    <row r="568" spans="1:8" x14ac:dyDescent="0.3">
      <c r="A568">
        <v>-19.670000000000002</v>
      </c>
      <c r="B568">
        <f t="shared" si="26"/>
        <v>-19.620722494829323</v>
      </c>
      <c r="E568" s="2">
        <v>62.916525259602111</v>
      </c>
      <c r="F568" s="2">
        <v>140.71700000000001</v>
      </c>
      <c r="G568">
        <f t="shared" si="24"/>
        <v>109.69274899999999</v>
      </c>
      <c r="H568">
        <f t="shared" si="25"/>
        <v>210.13586799999999</v>
      </c>
    </row>
    <row r="569" spans="1:8" x14ac:dyDescent="0.3">
      <c r="A569">
        <v>-19.72</v>
      </c>
      <c r="B569">
        <f t="shared" si="26"/>
        <v>-19.67090505075382</v>
      </c>
      <c r="E569" s="2">
        <v>62.916525259602111</v>
      </c>
      <c r="F569" s="2">
        <v>140.71700000000001</v>
      </c>
      <c r="G569">
        <f t="shared" si="24"/>
        <v>109.64748400000001</v>
      </c>
      <c r="H569">
        <f t="shared" si="25"/>
        <v>210.155888</v>
      </c>
    </row>
    <row r="570" spans="1:8" x14ac:dyDescent="0.3">
      <c r="A570">
        <v>-19.78</v>
      </c>
      <c r="B570">
        <f t="shared" si="26"/>
        <v>-19.72099496080773</v>
      </c>
      <c r="E570" s="2">
        <v>62.916525259602111</v>
      </c>
      <c r="F570" s="2">
        <v>140.71700000000001</v>
      </c>
      <c r="G570">
        <f t="shared" si="24"/>
        <v>109.593166</v>
      </c>
      <c r="H570">
        <f t="shared" si="25"/>
        <v>210.179912</v>
      </c>
    </row>
    <row r="571" spans="1:8" x14ac:dyDescent="0.3">
      <c r="A571">
        <v>-19.829999999999998</v>
      </c>
      <c r="B571">
        <f t="shared" si="26"/>
        <v>-19.780994633544871</v>
      </c>
      <c r="E571" s="2">
        <v>62.916525259602111</v>
      </c>
      <c r="F571" s="2">
        <v>140.71700000000001</v>
      </c>
      <c r="G571">
        <f t="shared" si="24"/>
        <v>109.547901</v>
      </c>
      <c r="H571">
        <f t="shared" si="25"/>
        <v>210.19993199999999</v>
      </c>
    </row>
    <row r="572" spans="1:8" x14ac:dyDescent="0.3">
      <c r="A572">
        <v>-19.88</v>
      </c>
      <c r="B572">
        <f t="shared" si="26"/>
        <v>-19.830903763244674</v>
      </c>
      <c r="E572" s="2">
        <v>62.916525259602111</v>
      </c>
      <c r="F572" s="2">
        <v>140.71700000000001</v>
      </c>
      <c r="G572">
        <f t="shared" si="24"/>
        <v>109.502636</v>
      </c>
      <c r="H572">
        <f t="shared" si="25"/>
        <v>210.21995199999998</v>
      </c>
    </row>
    <row r="573" spans="1:8" x14ac:dyDescent="0.3">
      <c r="A573">
        <v>-19.920000000000002</v>
      </c>
      <c r="B573">
        <f t="shared" si="26"/>
        <v>-19.880813644675687</v>
      </c>
      <c r="E573" s="2">
        <v>62.916525259602111</v>
      </c>
      <c r="F573" s="2">
        <v>140.71700000000001</v>
      </c>
      <c r="G573">
        <f t="shared" si="24"/>
        <v>109.466424</v>
      </c>
      <c r="H573">
        <f t="shared" si="25"/>
        <v>210.23596799999999</v>
      </c>
    </row>
    <row r="574" spans="1:8" x14ac:dyDescent="0.3">
      <c r="A574">
        <v>-19.97</v>
      </c>
      <c r="B574">
        <f t="shared" si="26"/>
        <v>-19.920814737086182</v>
      </c>
      <c r="E574" s="2">
        <v>62.916525259602111</v>
      </c>
      <c r="F574" s="2">
        <v>140.71700000000001</v>
      </c>
      <c r="G574">
        <f t="shared" si="24"/>
        <v>109.421159</v>
      </c>
      <c r="H574">
        <f t="shared" si="25"/>
        <v>210.255988</v>
      </c>
    </row>
    <row r="575" spans="1:8" x14ac:dyDescent="0.3">
      <c r="A575">
        <v>-20</v>
      </c>
      <c r="B575">
        <f t="shared" si="26"/>
        <v>-19.970723674137957</v>
      </c>
      <c r="E575" s="2">
        <v>62.916525259602111</v>
      </c>
      <c r="F575" s="2">
        <v>140.71700000000001</v>
      </c>
      <c r="G575">
        <f t="shared" si="24"/>
        <v>109.39400000000001</v>
      </c>
      <c r="H575">
        <f t="shared" si="25"/>
        <v>210.268</v>
      </c>
    </row>
    <row r="576" spans="1:8" x14ac:dyDescent="0.3">
      <c r="A576">
        <v>-20.05</v>
      </c>
      <c r="B576">
        <f t="shared" si="26"/>
        <v>-20.000724686233816</v>
      </c>
      <c r="E576" s="2">
        <v>62.916525259602111</v>
      </c>
      <c r="F576" s="2">
        <v>140.71700000000001</v>
      </c>
      <c r="G576">
        <f t="shared" si="24"/>
        <v>109.348735</v>
      </c>
      <c r="H576">
        <f t="shared" si="25"/>
        <v>210.28801999999999</v>
      </c>
    </row>
    <row r="577" spans="1:8" x14ac:dyDescent="0.3">
      <c r="A577">
        <v>-20.100000000000001</v>
      </c>
      <c r="B577">
        <f t="shared" si="26"/>
        <v>-20.050907878026813</v>
      </c>
      <c r="E577" s="2">
        <v>62.916525259602111</v>
      </c>
      <c r="F577" s="2">
        <v>140.71700000000001</v>
      </c>
      <c r="G577">
        <f t="shared" si="24"/>
        <v>109.30347</v>
      </c>
      <c r="H577">
        <f t="shared" si="25"/>
        <v>210.30804000000001</v>
      </c>
    </row>
    <row r="578" spans="1:8" x14ac:dyDescent="0.3">
      <c r="A578">
        <v>-20.149999999999999</v>
      </c>
      <c r="B578">
        <f t="shared" si="26"/>
        <v>-20.100906578006839</v>
      </c>
      <c r="E578" s="2">
        <v>62.916525259602111</v>
      </c>
      <c r="F578" s="2">
        <v>140.71700000000001</v>
      </c>
      <c r="G578">
        <f t="shared" si="24"/>
        <v>109.258205</v>
      </c>
      <c r="H578">
        <f t="shared" si="25"/>
        <v>210.32805999999999</v>
      </c>
    </row>
    <row r="579" spans="1:8" x14ac:dyDescent="0.3">
      <c r="A579">
        <v>-20.190000000000001</v>
      </c>
      <c r="B579">
        <f t="shared" si="26"/>
        <v>-20.150815439188232</v>
      </c>
      <c r="E579" s="2">
        <v>62.916525259602111</v>
      </c>
      <c r="F579" s="2">
        <v>140.71700000000001</v>
      </c>
      <c r="G579">
        <f t="shared" ref="G579:G642" si="27">0.9053*A579+127.5</f>
        <v>109.221993</v>
      </c>
      <c r="H579">
        <f t="shared" ref="H579:H642" si="28">-0.4004*A579+202.26</f>
        <v>210.344076</v>
      </c>
    </row>
    <row r="580" spans="1:8" x14ac:dyDescent="0.3">
      <c r="A580">
        <v>-20.3</v>
      </c>
      <c r="B580">
        <f t="shared" ref="B580:B643" si="29">A579+(A580-B579)/G579</f>
        <v>-20.191365883891276</v>
      </c>
      <c r="E580" s="2">
        <v>62.916525259602111</v>
      </c>
      <c r="F580" s="2">
        <v>140.71700000000001</v>
      </c>
      <c r="G580">
        <f t="shared" si="27"/>
        <v>109.12241</v>
      </c>
      <c r="H580">
        <f t="shared" si="28"/>
        <v>210.38811999999999</v>
      </c>
    </row>
    <row r="581" spans="1:8" x14ac:dyDescent="0.3">
      <c r="A581">
        <v>-20.399999999999999</v>
      </c>
      <c r="B581">
        <f t="shared" si="29"/>
        <v>-20.30191192731272</v>
      </c>
      <c r="E581" s="2">
        <v>62.916525259602111</v>
      </c>
      <c r="F581" s="2">
        <v>140.71700000000001</v>
      </c>
      <c r="G581">
        <f t="shared" si="27"/>
        <v>109.03188</v>
      </c>
      <c r="H581">
        <f t="shared" si="28"/>
        <v>210.42815999999999</v>
      </c>
    </row>
    <row r="582" spans="1:8" x14ac:dyDescent="0.3">
      <c r="A582">
        <v>-20.45</v>
      </c>
      <c r="B582">
        <f t="shared" si="29"/>
        <v>-20.401358208926482</v>
      </c>
      <c r="E582" s="2">
        <v>62.916525259602111</v>
      </c>
      <c r="F582" s="2">
        <v>140.71700000000001</v>
      </c>
      <c r="G582">
        <f t="shared" si="27"/>
        <v>108.986615</v>
      </c>
      <c r="H582">
        <f t="shared" si="28"/>
        <v>210.44817999999998</v>
      </c>
    </row>
    <row r="583" spans="1:8" x14ac:dyDescent="0.3">
      <c r="A583">
        <v>-20.49</v>
      </c>
      <c r="B583">
        <f t="shared" si="29"/>
        <v>-20.450813327316144</v>
      </c>
      <c r="E583" s="2">
        <v>62.916525259602111</v>
      </c>
      <c r="F583" s="2">
        <v>140.71700000000001</v>
      </c>
      <c r="G583">
        <f t="shared" si="27"/>
        <v>108.95040299999999</v>
      </c>
      <c r="H583">
        <f t="shared" si="28"/>
        <v>210.46419599999999</v>
      </c>
    </row>
    <row r="584" spans="1:8" x14ac:dyDescent="0.3">
      <c r="A584">
        <v>-20.54</v>
      </c>
      <c r="B584">
        <f t="shared" si="29"/>
        <v>-20.490818598832384</v>
      </c>
      <c r="E584" s="2">
        <v>62.916525259602111</v>
      </c>
      <c r="F584" s="2">
        <v>140.71700000000001</v>
      </c>
      <c r="G584">
        <f t="shared" si="27"/>
        <v>108.90513799999999</v>
      </c>
      <c r="H584">
        <f t="shared" si="28"/>
        <v>210.484216</v>
      </c>
    </row>
    <row r="585" spans="1:8" x14ac:dyDescent="0.3">
      <c r="A585">
        <v>-20.59</v>
      </c>
      <c r="B585">
        <f t="shared" si="29"/>
        <v>-20.540910713699912</v>
      </c>
      <c r="E585" s="2">
        <v>62.916525259602111</v>
      </c>
      <c r="F585" s="2">
        <v>140.71700000000001</v>
      </c>
      <c r="G585">
        <f t="shared" si="27"/>
        <v>108.85987299999999</v>
      </c>
      <c r="H585">
        <f t="shared" si="28"/>
        <v>210.50423599999999</v>
      </c>
    </row>
    <row r="586" spans="1:8" x14ac:dyDescent="0.3">
      <c r="A586">
        <v>-20.62</v>
      </c>
      <c r="B586">
        <f t="shared" si="29"/>
        <v>-20.590726523778876</v>
      </c>
      <c r="E586" s="2">
        <v>62.916525259602111</v>
      </c>
      <c r="F586" s="2">
        <v>140.71700000000001</v>
      </c>
      <c r="G586">
        <f t="shared" si="27"/>
        <v>108.832714</v>
      </c>
      <c r="H586">
        <f t="shared" si="28"/>
        <v>210.51624799999999</v>
      </c>
    </row>
    <row r="587" spans="1:8" x14ac:dyDescent="0.3">
      <c r="A587">
        <v>-20.66</v>
      </c>
      <c r="B587">
        <f t="shared" si="29"/>
        <v>-20.620636513357752</v>
      </c>
      <c r="E587" s="2">
        <v>62.916525259602111</v>
      </c>
      <c r="F587" s="2">
        <v>140.71700000000001</v>
      </c>
      <c r="G587">
        <f t="shared" si="27"/>
        <v>108.796502</v>
      </c>
      <c r="H587">
        <f t="shared" si="28"/>
        <v>210.532264</v>
      </c>
    </row>
    <row r="588" spans="1:8" x14ac:dyDescent="0.3">
      <c r="A588">
        <v>-20.72</v>
      </c>
      <c r="B588">
        <f t="shared" si="29"/>
        <v>-20.660913296703622</v>
      </c>
      <c r="E588" s="2">
        <v>62.916525259602111</v>
      </c>
      <c r="F588" s="2">
        <v>140.71700000000001</v>
      </c>
      <c r="G588">
        <f t="shared" si="27"/>
        <v>108.74218400000001</v>
      </c>
      <c r="H588">
        <f t="shared" si="28"/>
        <v>210.556288</v>
      </c>
    </row>
    <row r="589" spans="1:8" x14ac:dyDescent="0.3">
      <c r="A589">
        <v>-20.74</v>
      </c>
      <c r="B589">
        <f t="shared" si="29"/>
        <v>-20.720727286324287</v>
      </c>
      <c r="E589" s="2">
        <v>62.916525259602111</v>
      </c>
      <c r="F589" s="2">
        <v>140.71700000000001</v>
      </c>
      <c r="G589">
        <f t="shared" si="27"/>
        <v>108.72407800000001</v>
      </c>
      <c r="H589">
        <f t="shared" si="28"/>
        <v>210.56429599999998</v>
      </c>
    </row>
    <row r="590" spans="1:8" x14ac:dyDescent="0.3">
      <c r="A590">
        <v>-20.8</v>
      </c>
      <c r="B590">
        <f t="shared" si="29"/>
        <v>-20.740729118288549</v>
      </c>
      <c r="E590" s="2">
        <v>62.916525259602111</v>
      </c>
      <c r="F590" s="2">
        <v>140.71700000000001</v>
      </c>
      <c r="G590">
        <f t="shared" si="27"/>
        <v>108.66976</v>
      </c>
      <c r="H590">
        <f t="shared" si="28"/>
        <v>210.58831999999998</v>
      </c>
    </row>
    <row r="591" spans="1:8" x14ac:dyDescent="0.3">
      <c r="A591">
        <v>-20.86</v>
      </c>
      <c r="B591">
        <f t="shared" si="29"/>
        <v>-20.801097553557785</v>
      </c>
      <c r="E591" s="2">
        <v>62.916525259602111</v>
      </c>
      <c r="F591" s="2">
        <v>140.71700000000001</v>
      </c>
      <c r="G591">
        <f t="shared" si="27"/>
        <v>108.615442</v>
      </c>
      <c r="H591">
        <f t="shared" si="28"/>
        <v>210.61234399999998</v>
      </c>
    </row>
    <row r="592" spans="1:8" x14ac:dyDescent="0.3">
      <c r="A592">
        <v>-20.91</v>
      </c>
      <c r="B592">
        <f t="shared" si="29"/>
        <v>-20.861002642390776</v>
      </c>
      <c r="E592" s="2">
        <v>62.916525259602111</v>
      </c>
      <c r="F592" s="2">
        <v>140.71700000000001</v>
      </c>
      <c r="G592">
        <f t="shared" si="27"/>
        <v>108.570177</v>
      </c>
      <c r="H592">
        <f t="shared" si="28"/>
        <v>210.632364</v>
      </c>
    </row>
    <row r="593" spans="1:8" x14ac:dyDescent="0.3">
      <c r="A593">
        <v>-20.96</v>
      </c>
      <c r="B593">
        <f t="shared" si="29"/>
        <v>-20.910911828278675</v>
      </c>
      <c r="E593" s="2">
        <v>62.916525259602111</v>
      </c>
      <c r="F593" s="2">
        <v>140.71700000000001</v>
      </c>
      <c r="G593">
        <f t="shared" si="27"/>
        <v>108.524912</v>
      </c>
      <c r="H593">
        <f t="shared" si="28"/>
        <v>210.65238399999998</v>
      </c>
    </row>
    <row r="594" spans="1:8" x14ac:dyDescent="0.3">
      <c r="A594">
        <v>-21.02</v>
      </c>
      <c r="B594">
        <f t="shared" si="29"/>
        <v>-20.961005190142163</v>
      </c>
      <c r="E594" s="2">
        <v>62.916525259602111</v>
      </c>
      <c r="F594" s="2">
        <v>140.71700000000001</v>
      </c>
      <c r="G594">
        <f t="shared" si="27"/>
        <v>108.47059400000001</v>
      </c>
      <c r="H594">
        <f t="shared" si="28"/>
        <v>210.67640799999998</v>
      </c>
    </row>
    <row r="595" spans="1:8" x14ac:dyDescent="0.3">
      <c r="A595">
        <v>-21.07</v>
      </c>
      <c r="B595">
        <f t="shared" si="29"/>
        <v>-21.021004832792357</v>
      </c>
      <c r="E595" s="2">
        <v>62.916525259602111</v>
      </c>
      <c r="F595" s="2">
        <v>140.71700000000001</v>
      </c>
      <c r="G595">
        <f t="shared" si="27"/>
        <v>108.425329</v>
      </c>
      <c r="H595">
        <f t="shared" si="28"/>
        <v>210.696428</v>
      </c>
    </row>
    <row r="596" spans="1:8" x14ac:dyDescent="0.3">
      <c r="A596">
        <v>-21.11</v>
      </c>
      <c r="B596">
        <f t="shared" si="29"/>
        <v>-21.070820796838049</v>
      </c>
      <c r="E596" s="2">
        <v>62.916525259602111</v>
      </c>
      <c r="F596" s="2">
        <v>140.71700000000001</v>
      </c>
      <c r="G596">
        <f t="shared" si="27"/>
        <v>108.389117</v>
      </c>
      <c r="H596">
        <f t="shared" si="28"/>
        <v>210.712444</v>
      </c>
    </row>
    <row r="597" spans="1:8" x14ac:dyDescent="0.3">
      <c r="A597">
        <v>-21.21</v>
      </c>
      <c r="B597">
        <f t="shared" si="29"/>
        <v>-21.111284069904933</v>
      </c>
      <c r="E597" s="2">
        <v>62.916525259602111</v>
      </c>
      <c r="F597" s="2">
        <v>140.71700000000001</v>
      </c>
      <c r="G597">
        <f t="shared" si="27"/>
        <v>108.298587</v>
      </c>
      <c r="H597">
        <f t="shared" si="28"/>
        <v>210.75248399999998</v>
      </c>
    </row>
    <row r="598" spans="1:8" x14ac:dyDescent="0.3">
      <c r="A598">
        <v>-21.27</v>
      </c>
      <c r="B598">
        <f t="shared" si="29"/>
        <v>-21.211465540174547</v>
      </c>
      <c r="E598" s="2">
        <v>62.916525259602111</v>
      </c>
      <c r="F598" s="2">
        <v>140.71700000000001</v>
      </c>
      <c r="G598">
        <f t="shared" si="27"/>
        <v>108.244269</v>
      </c>
      <c r="H598">
        <f t="shared" si="28"/>
        <v>210.77650799999998</v>
      </c>
    </row>
    <row r="599" spans="1:8" x14ac:dyDescent="0.3">
      <c r="A599">
        <v>-21.3</v>
      </c>
      <c r="B599">
        <f t="shared" si="29"/>
        <v>-21.270817913600816</v>
      </c>
      <c r="E599" s="2">
        <v>62.916525259602111</v>
      </c>
      <c r="F599" s="2">
        <v>140.71700000000001</v>
      </c>
      <c r="G599">
        <f t="shared" si="27"/>
        <v>108.21710999999999</v>
      </c>
      <c r="H599">
        <f t="shared" si="28"/>
        <v>210.78852000000001</v>
      </c>
    </row>
    <row r="600" spans="1:8" x14ac:dyDescent="0.3">
      <c r="A600">
        <v>-21.35</v>
      </c>
      <c r="B600">
        <f t="shared" si="29"/>
        <v>-21.300731696553338</v>
      </c>
      <c r="E600" s="2">
        <v>62.916525259602111</v>
      </c>
      <c r="F600" s="2">
        <v>140.71700000000001</v>
      </c>
      <c r="G600">
        <f t="shared" si="27"/>
        <v>108.17184499999999</v>
      </c>
      <c r="H600">
        <f t="shared" si="28"/>
        <v>210.80853999999999</v>
      </c>
    </row>
    <row r="601" spans="1:8" x14ac:dyDescent="0.3">
      <c r="A601">
        <v>-21.4</v>
      </c>
      <c r="B601">
        <f t="shared" si="29"/>
        <v>-21.350917690767378</v>
      </c>
      <c r="E601" s="2">
        <v>62.916525259602111</v>
      </c>
      <c r="F601" s="2">
        <v>140.71700000000001</v>
      </c>
      <c r="G601">
        <f t="shared" si="27"/>
        <v>108.12658</v>
      </c>
      <c r="H601">
        <f t="shared" si="28"/>
        <v>210.82855999999998</v>
      </c>
    </row>
    <row r="602" spans="1:8" x14ac:dyDescent="0.3">
      <c r="A602">
        <v>-21.45</v>
      </c>
      <c r="B602">
        <f t="shared" si="29"/>
        <v>-21.400916354787441</v>
      </c>
      <c r="E602" s="2">
        <v>62.916525259602111</v>
      </c>
      <c r="F602" s="2">
        <v>140.71700000000001</v>
      </c>
      <c r="G602">
        <f t="shared" si="27"/>
        <v>108.081315</v>
      </c>
      <c r="H602">
        <f t="shared" si="28"/>
        <v>210.84858</v>
      </c>
    </row>
    <row r="603" spans="1:8" x14ac:dyDescent="0.3">
      <c r="A603">
        <v>-21.49</v>
      </c>
      <c r="B603">
        <f t="shared" si="29"/>
        <v>-21.450824227991792</v>
      </c>
      <c r="E603" s="2">
        <v>62.916525259602111</v>
      </c>
      <c r="F603" s="2">
        <v>140.71700000000001</v>
      </c>
      <c r="G603">
        <f t="shared" si="27"/>
        <v>108.045103</v>
      </c>
      <c r="H603">
        <f t="shared" si="28"/>
        <v>210.86459599999998</v>
      </c>
    </row>
    <row r="604" spans="1:8" x14ac:dyDescent="0.3">
      <c r="A604">
        <v>-21.54</v>
      </c>
      <c r="B604">
        <f t="shared" si="29"/>
        <v>-21.490825356906811</v>
      </c>
      <c r="E604" s="2">
        <v>62.916525259602111</v>
      </c>
      <c r="F604" s="2">
        <v>140.71700000000001</v>
      </c>
      <c r="G604">
        <f t="shared" si="27"/>
        <v>107.999838</v>
      </c>
      <c r="H604">
        <f t="shared" si="28"/>
        <v>210.88461599999999</v>
      </c>
    </row>
    <row r="605" spans="1:8" x14ac:dyDescent="0.3">
      <c r="A605">
        <v>-21.6</v>
      </c>
      <c r="B605">
        <f t="shared" si="29"/>
        <v>-21.541010877841252</v>
      </c>
      <c r="E605" s="2">
        <v>62.916525259602111</v>
      </c>
      <c r="F605" s="2">
        <v>140.71700000000001</v>
      </c>
      <c r="G605">
        <f t="shared" si="27"/>
        <v>107.94552</v>
      </c>
      <c r="H605">
        <f t="shared" si="28"/>
        <v>210.90863999999999</v>
      </c>
    </row>
    <row r="606" spans="1:8" x14ac:dyDescent="0.3">
      <c r="A606">
        <v>-21.68</v>
      </c>
      <c r="B606">
        <f t="shared" si="29"/>
        <v>-21.601287585831805</v>
      </c>
      <c r="E606" s="2">
        <v>62.916525259602111</v>
      </c>
      <c r="F606" s="2">
        <v>140.71700000000001</v>
      </c>
      <c r="G606">
        <f t="shared" si="27"/>
        <v>107.873096</v>
      </c>
      <c r="H606">
        <f t="shared" si="28"/>
        <v>210.94067199999998</v>
      </c>
    </row>
    <row r="607" spans="1:8" x14ac:dyDescent="0.3">
      <c r="A607">
        <v>-21.73</v>
      </c>
      <c r="B607">
        <f t="shared" si="29"/>
        <v>-21.681193183647647</v>
      </c>
      <c r="E607" s="2">
        <v>62.916525259602111</v>
      </c>
      <c r="F607" s="2">
        <v>140.71700000000001</v>
      </c>
      <c r="G607">
        <f t="shared" si="27"/>
        <v>107.827831</v>
      </c>
      <c r="H607">
        <f t="shared" si="28"/>
        <v>210.96069199999999</v>
      </c>
    </row>
    <row r="608" spans="1:8" x14ac:dyDescent="0.3">
      <c r="A608">
        <v>-21.79</v>
      </c>
      <c r="B608">
        <f t="shared" si="29"/>
        <v>-21.731009079152788</v>
      </c>
      <c r="E608" s="2">
        <v>62.916525259602111</v>
      </c>
      <c r="F608" s="2">
        <v>140.71700000000001</v>
      </c>
      <c r="G608">
        <f t="shared" si="27"/>
        <v>107.77351300000001</v>
      </c>
      <c r="H608">
        <f t="shared" si="28"/>
        <v>210.98471599999999</v>
      </c>
    </row>
    <row r="609" spans="1:8" x14ac:dyDescent="0.3">
      <c r="A609">
        <v>-21.86</v>
      </c>
      <c r="B609">
        <f t="shared" si="29"/>
        <v>-21.791196870337213</v>
      </c>
      <c r="E609" s="2">
        <v>62.916525259602111</v>
      </c>
      <c r="F609" s="2">
        <v>140.71700000000001</v>
      </c>
      <c r="G609">
        <f t="shared" si="27"/>
        <v>107.710142</v>
      </c>
      <c r="H609">
        <f t="shared" si="28"/>
        <v>211.012744</v>
      </c>
    </row>
    <row r="610" spans="1:8" x14ac:dyDescent="0.3">
      <c r="A610">
        <v>-21.92</v>
      </c>
      <c r="B610">
        <f t="shared" si="29"/>
        <v>-21.861195831026411</v>
      </c>
      <c r="E610" s="2">
        <v>62.916525259602111</v>
      </c>
      <c r="F610" s="2">
        <v>140.71700000000001</v>
      </c>
      <c r="G610">
        <f t="shared" si="27"/>
        <v>107.655824</v>
      </c>
      <c r="H610">
        <f t="shared" si="28"/>
        <v>211.036768</v>
      </c>
    </row>
    <row r="611" spans="1:8" x14ac:dyDescent="0.3">
      <c r="A611">
        <v>-21.97</v>
      </c>
      <c r="B611">
        <f t="shared" si="29"/>
        <v>-21.921010666817001</v>
      </c>
      <c r="E611" s="2">
        <v>62.916525259602111</v>
      </c>
      <c r="F611" s="2">
        <v>140.71700000000001</v>
      </c>
      <c r="G611">
        <f t="shared" si="27"/>
        <v>107.61055899999999</v>
      </c>
      <c r="H611">
        <f t="shared" si="28"/>
        <v>211.05678799999998</v>
      </c>
    </row>
    <row r="612" spans="1:8" x14ac:dyDescent="0.3">
      <c r="A612">
        <v>-22</v>
      </c>
      <c r="B612">
        <f t="shared" si="29"/>
        <v>-21.970734029577738</v>
      </c>
      <c r="E612" s="2">
        <v>62.916525259602111</v>
      </c>
      <c r="F612" s="2">
        <v>140.71700000000001</v>
      </c>
      <c r="G612">
        <f t="shared" si="27"/>
        <v>107.5834</v>
      </c>
      <c r="H612">
        <f t="shared" si="28"/>
        <v>211.06879999999998</v>
      </c>
    </row>
    <row r="613" spans="1:8" x14ac:dyDescent="0.3">
      <c r="A613">
        <v>-22.1</v>
      </c>
      <c r="B613">
        <f t="shared" si="29"/>
        <v>-22.001201541970438</v>
      </c>
      <c r="E613" s="2">
        <v>62.916525259602111</v>
      </c>
      <c r="F613" s="2">
        <v>140.71700000000001</v>
      </c>
      <c r="G613">
        <f t="shared" si="27"/>
        <v>107.49287</v>
      </c>
      <c r="H613">
        <f t="shared" si="28"/>
        <v>211.10883999999999</v>
      </c>
    </row>
    <row r="614" spans="1:8" x14ac:dyDescent="0.3">
      <c r="A614">
        <v>-22.14</v>
      </c>
      <c r="B614">
        <f t="shared" si="29"/>
        <v>-22.101291234088638</v>
      </c>
      <c r="E614" s="2">
        <v>62.916525259602111</v>
      </c>
      <c r="F614" s="2">
        <v>140.71700000000001</v>
      </c>
      <c r="G614">
        <f t="shared" si="27"/>
        <v>107.456658</v>
      </c>
      <c r="H614">
        <f t="shared" si="28"/>
        <v>211.12485599999999</v>
      </c>
    </row>
    <row r="615" spans="1:8" x14ac:dyDescent="0.3">
      <c r="A615">
        <v>-22.21</v>
      </c>
      <c r="B615">
        <f t="shared" si="29"/>
        <v>-22.141011652213411</v>
      </c>
      <c r="E615" s="2">
        <v>62.916525259602111</v>
      </c>
      <c r="F615" s="2">
        <v>140.71700000000001</v>
      </c>
      <c r="G615">
        <f t="shared" si="27"/>
        <v>107.393287</v>
      </c>
      <c r="H615">
        <f t="shared" si="28"/>
        <v>211.152884</v>
      </c>
    </row>
    <row r="616" spans="1:8" x14ac:dyDescent="0.3">
      <c r="A616">
        <v>-22.27</v>
      </c>
      <c r="B616">
        <f t="shared" si="29"/>
        <v>-22.211201083898164</v>
      </c>
      <c r="E616" s="2">
        <v>62.916525259602111</v>
      </c>
      <c r="F616" s="2">
        <v>140.71700000000001</v>
      </c>
      <c r="G616">
        <f t="shared" si="27"/>
        <v>107.33896900000001</v>
      </c>
      <c r="H616">
        <f t="shared" si="28"/>
        <v>211.176908</v>
      </c>
    </row>
    <row r="617" spans="1:8" x14ac:dyDescent="0.3">
      <c r="A617">
        <v>-22.3</v>
      </c>
      <c r="B617">
        <f t="shared" si="29"/>
        <v>-22.270827275657005</v>
      </c>
      <c r="E617" s="2">
        <v>62.916525259602111</v>
      </c>
      <c r="F617" s="2">
        <v>140.71700000000001</v>
      </c>
      <c r="G617">
        <f t="shared" si="27"/>
        <v>107.31181000000001</v>
      </c>
      <c r="H617">
        <f t="shared" si="28"/>
        <v>211.18892</v>
      </c>
    </row>
    <row r="618" spans="1:8" x14ac:dyDescent="0.3">
      <c r="A618">
        <v>-22.32</v>
      </c>
      <c r="B618">
        <f t="shared" si="29"/>
        <v>-22.30045822285863</v>
      </c>
      <c r="E618" s="2">
        <v>62.916525259602111</v>
      </c>
      <c r="F618" s="2">
        <v>140.71700000000001</v>
      </c>
      <c r="G618">
        <f t="shared" si="27"/>
        <v>107.29370399999999</v>
      </c>
      <c r="H618">
        <f t="shared" si="28"/>
        <v>211.19692799999999</v>
      </c>
    </row>
    <row r="619" spans="1:8" x14ac:dyDescent="0.3">
      <c r="A619">
        <v>-22.39</v>
      </c>
      <c r="B619">
        <f t="shared" si="29"/>
        <v>-22.320834548289444</v>
      </c>
      <c r="E619" s="2">
        <v>62.916525259602111</v>
      </c>
      <c r="F619" s="2">
        <v>140.71700000000001</v>
      </c>
      <c r="G619">
        <f t="shared" si="27"/>
        <v>107.230333</v>
      </c>
      <c r="H619">
        <f t="shared" si="28"/>
        <v>211.22495599999999</v>
      </c>
    </row>
    <row r="620" spans="1:8" x14ac:dyDescent="0.3">
      <c r="A620">
        <v>-22.43</v>
      </c>
      <c r="B620">
        <f t="shared" si="29"/>
        <v>-22.39101804637416</v>
      </c>
      <c r="E620" s="2">
        <v>62.916525259602111</v>
      </c>
      <c r="F620" s="2">
        <v>140.71700000000001</v>
      </c>
      <c r="G620">
        <f t="shared" si="27"/>
        <v>107.194121</v>
      </c>
      <c r="H620">
        <f t="shared" si="28"/>
        <v>211.240972</v>
      </c>
    </row>
    <row r="621" spans="1:8" x14ac:dyDescent="0.3">
      <c r="A621">
        <v>-22.49</v>
      </c>
      <c r="B621">
        <f t="shared" si="29"/>
        <v>-22.430923389759649</v>
      </c>
      <c r="E621" s="2">
        <v>62.916525259602111</v>
      </c>
      <c r="F621" s="2">
        <v>140.71700000000001</v>
      </c>
      <c r="G621">
        <f t="shared" si="27"/>
        <v>107.139803</v>
      </c>
      <c r="H621">
        <f t="shared" si="28"/>
        <v>211.264996</v>
      </c>
    </row>
    <row r="622" spans="1:8" x14ac:dyDescent="0.3">
      <c r="A622">
        <v>-22.54</v>
      </c>
      <c r="B622">
        <f t="shared" si="29"/>
        <v>-22.491018077382876</v>
      </c>
      <c r="E622" s="2">
        <v>62.916525259602111</v>
      </c>
      <c r="F622" s="2">
        <v>140.71700000000001</v>
      </c>
      <c r="G622">
        <f t="shared" si="27"/>
        <v>107.094538</v>
      </c>
      <c r="H622">
        <f t="shared" si="28"/>
        <v>211.28501599999998</v>
      </c>
    </row>
    <row r="623" spans="1:8" x14ac:dyDescent="0.3">
      <c r="A623">
        <v>-22.61</v>
      </c>
      <c r="B623">
        <f t="shared" si="29"/>
        <v>-22.541110998981264</v>
      </c>
      <c r="E623" s="2">
        <v>62.916525259602111</v>
      </c>
      <c r="F623" s="2">
        <v>140.71700000000001</v>
      </c>
      <c r="G623">
        <f t="shared" si="27"/>
        <v>107.031167</v>
      </c>
      <c r="H623">
        <f t="shared" si="28"/>
        <v>211.31304399999999</v>
      </c>
    </row>
    <row r="624" spans="1:8" x14ac:dyDescent="0.3">
      <c r="A624">
        <v>-22.65</v>
      </c>
      <c r="B624">
        <f t="shared" si="29"/>
        <v>-22.611017357878744</v>
      </c>
      <c r="E624" s="2">
        <v>62.916525259602111</v>
      </c>
      <c r="F624" s="2">
        <v>140.71700000000001</v>
      </c>
      <c r="G624">
        <f t="shared" si="27"/>
        <v>106.994955</v>
      </c>
      <c r="H624">
        <f t="shared" si="28"/>
        <v>211.32906</v>
      </c>
    </row>
    <row r="625" spans="1:8" x14ac:dyDescent="0.3">
      <c r="A625">
        <v>-22.7</v>
      </c>
      <c r="B625">
        <f t="shared" si="29"/>
        <v>-22.650831652689803</v>
      </c>
      <c r="E625" s="2">
        <v>62.916525259602111</v>
      </c>
      <c r="F625" s="2">
        <v>140.71700000000001</v>
      </c>
      <c r="G625">
        <f t="shared" si="27"/>
        <v>106.94969</v>
      </c>
      <c r="H625">
        <f t="shared" si="28"/>
        <v>211.34907999999999</v>
      </c>
    </row>
    <row r="626" spans="1:8" x14ac:dyDescent="0.3">
      <c r="A626">
        <v>-22.74</v>
      </c>
      <c r="B626">
        <f t="shared" si="29"/>
        <v>-22.700833741054417</v>
      </c>
      <c r="E626" s="2">
        <v>62.916525259602111</v>
      </c>
      <c r="F626" s="2">
        <v>140.71700000000001</v>
      </c>
      <c r="G626">
        <f t="shared" si="27"/>
        <v>106.913478</v>
      </c>
      <c r="H626">
        <f t="shared" si="28"/>
        <v>211.36509599999999</v>
      </c>
    </row>
    <row r="627" spans="1:8" x14ac:dyDescent="0.3">
      <c r="A627">
        <v>-22.77</v>
      </c>
      <c r="B627">
        <f t="shared" si="29"/>
        <v>-22.740646936758949</v>
      </c>
      <c r="E627" s="2">
        <v>62.916525259602111</v>
      </c>
      <c r="F627" s="2">
        <v>140.71700000000001</v>
      </c>
      <c r="G627">
        <f t="shared" si="27"/>
        <v>106.886319</v>
      </c>
      <c r="H627">
        <f t="shared" si="28"/>
        <v>211.37710799999999</v>
      </c>
    </row>
    <row r="628" spans="1:8" x14ac:dyDescent="0.3">
      <c r="A628">
        <v>-22.81</v>
      </c>
      <c r="B628">
        <f t="shared" si="29"/>
        <v>-22.77064884883201</v>
      </c>
      <c r="E628" s="2">
        <v>62.916525259602111</v>
      </c>
      <c r="F628" s="2">
        <v>140.71700000000001</v>
      </c>
      <c r="G628">
        <f t="shared" si="27"/>
        <v>106.85010700000001</v>
      </c>
      <c r="H628">
        <f t="shared" si="28"/>
        <v>211.393124</v>
      </c>
    </row>
    <row r="629" spans="1:8" x14ac:dyDescent="0.3">
      <c r="A629">
        <v>-22.92</v>
      </c>
      <c r="B629">
        <f t="shared" si="29"/>
        <v>-22.81139776323451</v>
      </c>
      <c r="E629" s="2">
        <v>62.916525259602111</v>
      </c>
      <c r="F629" s="2">
        <v>140.71700000000001</v>
      </c>
      <c r="G629">
        <f t="shared" si="27"/>
        <v>106.750524</v>
      </c>
      <c r="H629">
        <f t="shared" si="28"/>
        <v>211.43716799999999</v>
      </c>
    </row>
    <row r="630" spans="1:8" x14ac:dyDescent="0.3">
      <c r="A630">
        <v>-22.97</v>
      </c>
      <c r="B630">
        <f t="shared" si="29"/>
        <v>-22.921485727946081</v>
      </c>
      <c r="E630" s="2">
        <v>62.916525259602111</v>
      </c>
      <c r="F630" s="2">
        <v>140.71700000000001</v>
      </c>
      <c r="G630">
        <f t="shared" si="27"/>
        <v>106.705259</v>
      </c>
      <c r="H630">
        <f t="shared" si="28"/>
        <v>211.457188</v>
      </c>
    </row>
    <row r="631" spans="1:8" x14ac:dyDescent="0.3">
      <c r="A631">
        <v>-23.01</v>
      </c>
      <c r="B631">
        <f t="shared" si="29"/>
        <v>-22.970829521177151</v>
      </c>
      <c r="E631" s="2">
        <v>62.916525259602111</v>
      </c>
      <c r="F631" s="2">
        <v>140.71700000000001</v>
      </c>
      <c r="G631">
        <f t="shared" si="27"/>
        <v>106.66904700000001</v>
      </c>
      <c r="H631">
        <f t="shared" si="28"/>
        <v>211.47320399999998</v>
      </c>
    </row>
    <row r="632" spans="1:8" x14ac:dyDescent="0.3">
      <c r="A632">
        <v>-23.08</v>
      </c>
      <c r="B632">
        <f t="shared" si="29"/>
        <v>-23.011023450400032</v>
      </c>
      <c r="E632" s="2">
        <v>62.916525259602111</v>
      </c>
      <c r="F632" s="2">
        <v>140.71700000000001</v>
      </c>
      <c r="G632">
        <f t="shared" si="27"/>
        <v>106.605676</v>
      </c>
      <c r="H632">
        <f t="shared" si="28"/>
        <v>211.50123199999999</v>
      </c>
    </row>
    <row r="633" spans="1:8" x14ac:dyDescent="0.3">
      <c r="A633">
        <v>-23.12</v>
      </c>
      <c r="B633">
        <f t="shared" si="29"/>
        <v>-23.081022239656356</v>
      </c>
      <c r="E633" s="2">
        <v>62.916525259602111</v>
      </c>
      <c r="F633" s="2">
        <v>140.71700000000001</v>
      </c>
      <c r="G633">
        <f t="shared" si="27"/>
        <v>106.569464</v>
      </c>
      <c r="H633">
        <f t="shared" si="28"/>
        <v>211.517248</v>
      </c>
    </row>
    <row r="634" spans="1:8" x14ac:dyDescent="0.3">
      <c r="A634">
        <v>-23.27</v>
      </c>
      <c r="B634">
        <f t="shared" si="29"/>
        <v>-23.121773282451187</v>
      </c>
      <c r="E634" s="2">
        <v>62.916525259602111</v>
      </c>
      <c r="F634" s="2">
        <v>140.71700000000001</v>
      </c>
      <c r="G634">
        <f t="shared" si="27"/>
        <v>106.43366900000001</v>
      </c>
      <c r="H634">
        <f t="shared" si="28"/>
        <v>211.57730799999999</v>
      </c>
    </row>
    <row r="635" spans="1:8" x14ac:dyDescent="0.3">
      <c r="A635">
        <v>-23.45</v>
      </c>
      <c r="B635">
        <f t="shared" si="29"/>
        <v>-23.273083861720004</v>
      </c>
      <c r="E635" s="2">
        <v>62.916525259602111</v>
      </c>
      <c r="F635" s="2">
        <v>140.71700000000001</v>
      </c>
      <c r="G635">
        <f t="shared" si="27"/>
        <v>106.270715</v>
      </c>
      <c r="H635">
        <f t="shared" si="28"/>
        <v>211.64937999999998</v>
      </c>
    </row>
    <row r="636" spans="1:8" x14ac:dyDescent="0.3">
      <c r="A636">
        <v>-23.49</v>
      </c>
      <c r="B636">
        <f t="shared" si="29"/>
        <v>-23.452041165699129</v>
      </c>
      <c r="E636" s="2">
        <v>62.916525259602111</v>
      </c>
      <c r="F636" s="2">
        <v>140.71700000000001</v>
      </c>
      <c r="G636">
        <f t="shared" si="27"/>
        <v>106.234503</v>
      </c>
      <c r="H636">
        <f t="shared" si="28"/>
        <v>211.66539599999999</v>
      </c>
    </row>
    <row r="637" spans="1:8" x14ac:dyDescent="0.3">
      <c r="A637">
        <v>-23.54</v>
      </c>
      <c r="B637">
        <f t="shared" si="29"/>
        <v>-23.490827968614873</v>
      </c>
      <c r="E637" s="2">
        <v>62.916525259602111</v>
      </c>
      <c r="F637" s="2">
        <v>140.71700000000001</v>
      </c>
      <c r="G637">
        <f t="shared" si="27"/>
        <v>106.189238</v>
      </c>
      <c r="H637">
        <f t="shared" si="28"/>
        <v>211.68541599999998</v>
      </c>
    </row>
    <row r="638" spans="1:8" x14ac:dyDescent="0.3">
      <c r="A638">
        <v>-23.57</v>
      </c>
      <c r="B638">
        <f t="shared" si="29"/>
        <v>-23.540745574908307</v>
      </c>
      <c r="E638" s="2">
        <v>62.916525259602111</v>
      </c>
      <c r="F638" s="2">
        <v>140.71700000000001</v>
      </c>
      <c r="G638">
        <f t="shared" si="27"/>
        <v>106.16207900000001</v>
      </c>
      <c r="H638">
        <f t="shared" si="28"/>
        <v>211.697428</v>
      </c>
    </row>
    <row r="639" spans="1:8" x14ac:dyDescent="0.3">
      <c r="A639">
        <v>-23.62</v>
      </c>
      <c r="B639">
        <f t="shared" si="29"/>
        <v>-23.57074654175802</v>
      </c>
      <c r="E639" s="2">
        <v>62.916525259602111</v>
      </c>
      <c r="F639" s="2">
        <v>140.71700000000001</v>
      </c>
      <c r="G639">
        <f t="shared" si="27"/>
        <v>106.11681400000001</v>
      </c>
      <c r="H639">
        <f t="shared" si="28"/>
        <v>211.71744799999999</v>
      </c>
    </row>
    <row r="640" spans="1:8" x14ac:dyDescent="0.3">
      <c r="A640">
        <v>-23.72</v>
      </c>
      <c r="B640">
        <f t="shared" si="29"/>
        <v>-23.621406501501657</v>
      </c>
      <c r="E640" s="2">
        <v>62.916525259602111</v>
      </c>
      <c r="F640" s="2">
        <v>140.71700000000001</v>
      </c>
      <c r="G640">
        <f t="shared" si="27"/>
        <v>106.026284</v>
      </c>
      <c r="H640">
        <f t="shared" si="28"/>
        <v>211.757488</v>
      </c>
    </row>
    <row r="641" spans="1:8" x14ac:dyDescent="0.3">
      <c r="A641">
        <v>-23.74</v>
      </c>
      <c r="B641">
        <f t="shared" si="29"/>
        <v>-23.721118529236563</v>
      </c>
      <c r="E641" s="2">
        <v>62.916525259602111</v>
      </c>
      <c r="F641" s="2">
        <v>140.71700000000001</v>
      </c>
      <c r="G641">
        <f t="shared" si="27"/>
        <v>106.008178</v>
      </c>
      <c r="H641">
        <f t="shared" si="28"/>
        <v>211.76549599999998</v>
      </c>
    </row>
    <row r="642" spans="1:8" x14ac:dyDescent="0.3">
      <c r="A642">
        <v>-23.78</v>
      </c>
      <c r="B642">
        <f t="shared" si="29"/>
        <v>-23.740555442720307</v>
      </c>
      <c r="E642" s="2">
        <v>62.916525259602111</v>
      </c>
      <c r="F642" s="2">
        <v>140.71700000000001</v>
      </c>
      <c r="G642">
        <f t="shared" si="27"/>
        <v>105.97196599999999</v>
      </c>
      <c r="H642">
        <f t="shared" si="28"/>
        <v>211.78151199999999</v>
      </c>
    </row>
    <row r="643" spans="1:8" x14ac:dyDescent="0.3">
      <c r="A643">
        <v>-23.81</v>
      </c>
      <c r="B643">
        <f t="shared" si="29"/>
        <v>-23.780655310643947</v>
      </c>
      <c r="E643" s="2">
        <v>62.916525259602111</v>
      </c>
      <c r="F643" s="2">
        <v>140.71700000000001</v>
      </c>
      <c r="G643">
        <f t="shared" ref="G643:G706" si="30">0.9053*A643+127.5</f>
        <v>105.944807</v>
      </c>
      <c r="H643">
        <f t="shared" ref="H643:H706" si="31">-0.4004*A643+202.26</f>
        <v>211.79352399999999</v>
      </c>
    </row>
    <row r="644" spans="1:8" x14ac:dyDescent="0.3">
      <c r="A644">
        <v>-23.86</v>
      </c>
      <c r="B644">
        <f t="shared" ref="B644:B707" si="32">A643+(A644-B643)/G643</f>
        <v>-23.810748924761889</v>
      </c>
      <c r="E644" s="2">
        <v>62.916525259602111</v>
      </c>
      <c r="F644" s="2">
        <v>140.71700000000001</v>
      </c>
      <c r="G644">
        <f t="shared" si="30"/>
        <v>105.899542</v>
      </c>
      <c r="H644">
        <f t="shared" si="31"/>
        <v>211.81354399999998</v>
      </c>
    </row>
    <row r="645" spans="1:8" x14ac:dyDescent="0.3">
      <c r="A645">
        <v>-23.9</v>
      </c>
      <c r="B645">
        <f t="shared" si="32"/>
        <v>-23.860842790002227</v>
      </c>
      <c r="E645" s="2">
        <v>62.916525259602111</v>
      </c>
      <c r="F645" s="2">
        <v>140.71700000000001</v>
      </c>
      <c r="G645">
        <f t="shared" si="30"/>
        <v>105.86333</v>
      </c>
      <c r="H645">
        <f t="shared" si="31"/>
        <v>211.82955999999999</v>
      </c>
    </row>
    <row r="646" spans="1:8" x14ac:dyDescent="0.3">
      <c r="A646">
        <v>-23.93</v>
      </c>
      <c r="B646">
        <f t="shared" si="32"/>
        <v>-23.900653268794752</v>
      </c>
      <c r="E646" s="2">
        <v>62.916525259602111</v>
      </c>
      <c r="F646" s="2">
        <v>140.71700000000001</v>
      </c>
      <c r="G646">
        <f t="shared" si="30"/>
        <v>105.83617100000001</v>
      </c>
      <c r="H646">
        <f t="shared" si="31"/>
        <v>211.84157199999999</v>
      </c>
    </row>
    <row r="647" spans="1:8" x14ac:dyDescent="0.3">
      <c r="A647">
        <v>-23.99</v>
      </c>
      <c r="B647">
        <f t="shared" si="32"/>
        <v>-23.930844198447101</v>
      </c>
      <c r="E647" s="2">
        <v>62.916525259602111</v>
      </c>
      <c r="F647" s="2">
        <v>140.71700000000001</v>
      </c>
      <c r="G647">
        <f t="shared" si="30"/>
        <v>105.781853</v>
      </c>
      <c r="H647">
        <f t="shared" si="31"/>
        <v>211.86559599999998</v>
      </c>
    </row>
    <row r="648" spans="1:8" x14ac:dyDescent="0.3">
      <c r="A648">
        <v>-24.09</v>
      </c>
      <c r="B648">
        <f t="shared" si="32"/>
        <v>-23.991504566209034</v>
      </c>
      <c r="E648" s="2">
        <v>62.916525259602111</v>
      </c>
      <c r="F648" s="2">
        <v>140.71700000000001</v>
      </c>
      <c r="G648">
        <f t="shared" si="30"/>
        <v>105.691323</v>
      </c>
      <c r="H648">
        <f t="shared" si="31"/>
        <v>211.90563599999999</v>
      </c>
    </row>
    <row r="649" spans="1:8" x14ac:dyDescent="0.3">
      <c r="A649">
        <v>-24.13</v>
      </c>
      <c r="B649">
        <f t="shared" si="32"/>
        <v>-24.091310376574537</v>
      </c>
      <c r="E649" s="2">
        <v>62.916525259602111</v>
      </c>
      <c r="F649" s="2">
        <v>140.71700000000001</v>
      </c>
      <c r="G649">
        <f t="shared" si="30"/>
        <v>105.65511100000001</v>
      </c>
      <c r="H649">
        <f t="shared" si="31"/>
        <v>211.92165199999999</v>
      </c>
    </row>
    <row r="650" spans="1:8" x14ac:dyDescent="0.3">
      <c r="A650">
        <v>-24.2</v>
      </c>
      <c r="B650">
        <f t="shared" si="32"/>
        <v>-24.131028720924114</v>
      </c>
      <c r="E650" s="2">
        <v>62.916525259602111</v>
      </c>
      <c r="F650" s="2">
        <v>140.71700000000001</v>
      </c>
      <c r="G650">
        <f t="shared" si="30"/>
        <v>105.59174</v>
      </c>
      <c r="H650">
        <f t="shared" si="31"/>
        <v>211.94968</v>
      </c>
    </row>
    <row r="651" spans="1:8" x14ac:dyDescent="0.3">
      <c r="A651">
        <v>-24.25</v>
      </c>
      <c r="B651">
        <f t="shared" si="32"/>
        <v>-24.201126710091867</v>
      </c>
      <c r="E651" s="2">
        <v>62.916525259602111</v>
      </c>
      <c r="F651" s="2">
        <v>140.71700000000001</v>
      </c>
      <c r="G651">
        <f t="shared" si="30"/>
        <v>105.546475</v>
      </c>
      <c r="H651">
        <f t="shared" si="31"/>
        <v>211.96969999999999</v>
      </c>
    </row>
    <row r="652" spans="1:8" x14ac:dyDescent="0.3">
      <c r="A652">
        <v>-24.34</v>
      </c>
      <c r="B652">
        <f t="shared" si="32"/>
        <v>-24.251315754883411</v>
      </c>
      <c r="E652" s="2">
        <v>62.916525259602111</v>
      </c>
      <c r="F652" s="2">
        <v>140.71700000000001</v>
      </c>
      <c r="G652">
        <f t="shared" si="30"/>
        <v>105.46499800000001</v>
      </c>
      <c r="H652">
        <f t="shared" si="31"/>
        <v>212.00573599999998</v>
      </c>
    </row>
    <row r="653" spans="1:8" x14ac:dyDescent="0.3">
      <c r="A653">
        <v>-24.37</v>
      </c>
      <c r="B653">
        <f t="shared" si="32"/>
        <v>-24.341125342505734</v>
      </c>
      <c r="E653" s="2">
        <v>62.916525259602111</v>
      </c>
      <c r="F653" s="2">
        <v>140.71700000000001</v>
      </c>
      <c r="G653">
        <f t="shared" si="30"/>
        <v>105.437839</v>
      </c>
      <c r="H653">
        <f t="shared" si="31"/>
        <v>212.01774799999998</v>
      </c>
    </row>
    <row r="654" spans="1:8" x14ac:dyDescent="0.3">
      <c r="A654">
        <v>-24.41</v>
      </c>
      <c r="B654">
        <f t="shared" si="32"/>
        <v>-24.370653225238183</v>
      </c>
      <c r="E654" s="2">
        <v>62.916525259602111</v>
      </c>
      <c r="F654" s="2">
        <v>140.71700000000001</v>
      </c>
      <c r="G654">
        <f t="shared" si="30"/>
        <v>105.401627</v>
      </c>
      <c r="H654">
        <f t="shared" si="31"/>
        <v>212.03376399999999</v>
      </c>
    </row>
    <row r="655" spans="1:8" x14ac:dyDescent="0.3">
      <c r="A655">
        <v>-24.47</v>
      </c>
      <c r="B655">
        <f t="shared" si="32"/>
        <v>-24.410942554470832</v>
      </c>
      <c r="E655" s="2">
        <v>62.916525259602111</v>
      </c>
      <c r="F655" s="2">
        <v>140.71700000000001</v>
      </c>
      <c r="G655">
        <f t="shared" si="30"/>
        <v>105.347309</v>
      </c>
      <c r="H655">
        <f t="shared" si="31"/>
        <v>212.05778799999999</v>
      </c>
    </row>
    <row r="656" spans="1:8" x14ac:dyDescent="0.3">
      <c r="A656">
        <v>-24.53</v>
      </c>
      <c r="B656">
        <f t="shared" si="32"/>
        <v>-24.471130142256687</v>
      </c>
      <c r="E656" s="2">
        <v>62.916525259602111</v>
      </c>
      <c r="F656" s="2">
        <v>140.71700000000001</v>
      </c>
      <c r="G656">
        <f t="shared" si="30"/>
        <v>105.292991</v>
      </c>
      <c r="H656">
        <f t="shared" si="31"/>
        <v>212.08181199999999</v>
      </c>
    </row>
    <row r="657" spans="1:8" x14ac:dyDescent="0.3">
      <c r="A657">
        <v>-24.59</v>
      </c>
      <c r="B657">
        <f t="shared" si="32"/>
        <v>-24.531128943689552</v>
      </c>
      <c r="E657" s="2">
        <v>62.916525259602111</v>
      </c>
      <c r="F657" s="2">
        <v>140.71700000000001</v>
      </c>
      <c r="G657">
        <f t="shared" si="30"/>
        <v>105.23867300000001</v>
      </c>
      <c r="H657">
        <f t="shared" si="31"/>
        <v>212.10583599999998</v>
      </c>
    </row>
    <row r="658" spans="1:8" x14ac:dyDescent="0.3">
      <c r="A658">
        <v>-24.63</v>
      </c>
      <c r="B658">
        <f t="shared" si="32"/>
        <v>-24.590939493567259</v>
      </c>
      <c r="E658" s="2">
        <v>62.916525259602111</v>
      </c>
      <c r="F658" s="2">
        <v>140.71700000000001</v>
      </c>
      <c r="G658">
        <f t="shared" si="30"/>
        <v>105.202461</v>
      </c>
      <c r="H658">
        <f t="shared" si="31"/>
        <v>212.12185199999999</v>
      </c>
    </row>
    <row r="659" spans="1:8" x14ac:dyDescent="0.3">
      <c r="A659">
        <v>-24.65</v>
      </c>
      <c r="B659">
        <f t="shared" si="32"/>
        <v>-24.630561398525007</v>
      </c>
      <c r="E659" s="2">
        <v>62.916525259602111</v>
      </c>
      <c r="F659" s="2">
        <v>140.71700000000001</v>
      </c>
      <c r="G659">
        <f t="shared" si="30"/>
        <v>105.184355</v>
      </c>
      <c r="H659">
        <f t="shared" si="31"/>
        <v>212.12985999999998</v>
      </c>
    </row>
    <row r="660" spans="1:8" x14ac:dyDescent="0.3">
      <c r="A660">
        <v>-24.68</v>
      </c>
      <c r="B660">
        <f t="shared" si="32"/>
        <v>-24.650470018582848</v>
      </c>
      <c r="E660" s="2">
        <v>62.916525259602111</v>
      </c>
      <c r="F660" s="2">
        <v>140.71700000000001</v>
      </c>
      <c r="G660">
        <f t="shared" si="30"/>
        <v>105.157196</v>
      </c>
      <c r="H660">
        <f t="shared" si="31"/>
        <v>212.14187199999998</v>
      </c>
    </row>
    <row r="661" spans="1:8" x14ac:dyDescent="0.3">
      <c r="A661">
        <v>-24.72</v>
      </c>
      <c r="B661">
        <f t="shared" si="32"/>
        <v>-24.680661200412924</v>
      </c>
      <c r="E661" s="2">
        <v>62.916525259602111</v>
      </c>
      <c r="F661" s="2">
        <v>140.71700000000001</v>
      </c>
      <c r="G661">
        <f t="shared" si="30"/>
        <v>105.12098399999999</v>
      </c>
      <c r="H661">
        <f t="shared" si="31"/>
        <v>212.15788799999999</v>
      </c>
    </row>
    <row r="662" spans="1:8" x14ac:dyDescent="0.3">
      <c r="A662">
        <v>-24.78</v>
      </c>
      <c r="B662">
        <f t="shared" si="32"/>
        <v>-24.720944994955403</v>
      </c>
      <c r="E662" s="2">
        <v>62.916525259602111</v>
      </c>
      <c r="F662" s="2">
        <v>140.71700000000001</v>
      </c>
      <c r="G662">
        <f t="shared" si="30"/>
        <v>105.066666</v>
      </c>
      <c r="H662">
        <f t="shared" si="31"/>
        <v>212.18191199999998</v>
      </c>
    </row>
    <row r="663" spans="1:8" x14ac:dyDescent="0.3">
      <c r="A663">
        <v>-24.81</v>
      </c>
      <c r="B663">
        <f t="shared" si="32"/>
        <v>-24.780847604748825</v>
      </c>
      <c r="E663" s="2">
        <v>62.916525259602111</v>
      </c>
      <c r="F663" s="2">
        <v>140.71700000000001</v>
      </c>
      <c r="G663">
        <f t="shared" si="30"/>
        <v>105.039507</v>
      </c>
      <c r="H663">
        <f t="shared" si="31"/>
        <v>212.19392399999998</v>
      </c>
    </row>
    <row r="664" spans="1:8" x14ac:dyDescent="0.3">
      <c r="A664">
        <v>-24.85</v>
      </c>
      <c r="B664">
        <f t="shared" si="32"/>
        <v>-24.8106583465329</v>
      </c>
      <c r="E664" s="2">
        <v>62.916525259602111</v>
      </c>
      <c r="F664" s="2">
        <v>140.71700000000001</v>
      </c>
      <c r="G664">
        <f t="shared" si="30"/>
        <v>105.00329499999999</v>
      </c>
      <c r="H664">
        <f t="shared" si="31"/>
        <v>212.20993999999999</v>
      </c>
    </row>
    <row r="665" spans="1:8" x14ac:dyDescent="0.3">
      <c r="A665">
        <v>-24.92</v>
      </c>
      <c r="B665">
        <f t="shared" si="32"/>
        <v>-24.851041316403141</v>
      </c>
      <c r="E665" s="2">
        <v>62.916525259602111</v>
      </c>
      <c r="F665" s="2">
        <v>140.71700000000001</v>
      </c>
      <c r="G665">
        <f t="shared" si="30"/>
        <v>104.93992399999999</v>
      </c>
      <c r="H665">
        <f t="shared" si="31"/>
        <v>212.237968</v>
      </c>
    </row>
    <row r="666" spans="1:8" x14ac:dyDescent="0.3">
      <c r="A666">
        <v>-24.97</v>
      </c>
      <c r="B666">
        <f t="shared" si="32"/>
        <v>-24.9211335884291</v>
      </c>
      <c r="E666" s="2">
        <v>62.916525259602111</v>
      </c>
      <c r="F666" s="2">
        <v>140.71700000000001</v>
      </c>
      <c r="G666">
        <f t="shared" si="30"/>
        <v>104.894659</v>
      </c>
      <c r="H666">
        <f t="shared" si="31"/>
        <v>212.25798799999998</v>
      </c>
    </row>
    <row r="667" spans="1:8" x14ac:dyDescent="0.3">
      <c r="A667">
        <v>-25.03</v>
      </c>
      <c r="B667">
        <f t="shared" si="32"/>
        <v>-24.971037864202131</v>
      </c>
      <c r="E667" s="2">
        <v>62.916525259602111</v>
      </c>
      <c r="F667" s="2">
        <v>140.71700000000001</v>
      </c>
      <c r="G667">
        <f t="shared" si="30"/>
        <v>104.840341</v>
      </c>
      <c r="H667">
        <f t="shared" si="31"/>
        <v>212.28201199999998</v>
      </c>
    </row>
    <row r="668" spans="1:8" x14ac:dyDescent="0.3">
      <c r="A668">
        <v>-25.06</v>
      </c>
      <c r="B668">
        <f t="shared" si="32"/>
        <v>-25.030848548707009</v>
      </c>
      <c r="E668" s="2">
        <v>62.916525259602111</v>
      </c>
      <c r="F668" s="2">
        <v>140.71700000000001</v>
      </c>
      <c r="G668">
        <f t="shared" si="30"/>
        <v>104.813182</v>
      </c>
      <c r="H668">
        <f t="shared" si="31"/>
        <v>212.29402399999998</v>
      </c>
    </row>
    <row r="669" spans="1:8" x14ac:dyDescent="0.3">
      <c r="A669">
        <v>-25.11</v>
      </c>
      <c r="B669">
        <f t="shared" si="32"/>
        <v>-25.060755166953072</v>
      </c>
      <c r="E669" s="2">
        <v>62.916525259602111</v>
      </c>
      <c r="F669" s="2">
        <v>140.71700000000001</v>
      </c>
      <c r="G669">
        <f t="shared" si="30"/>
        <v>104.767917</v>
      </c>
      <c r="H669">
        <f t="shared" si="31"/>
        <v>212.314044</v>
      </c>
    </row>
    <row r="670" spans="1:8" x14ac:dyDescent="0.3">
      <c r="A670">
        <v>-25.21</v>
      </c>
      <c r="B670">
        <f t="shared" si="32"/>
        <v>-25.111424528016979</v>
      </c>
      <c r="E670" s="2">
        <v>62.916525259602111</v>
      </c>
      <c r="F670" s="2">
        <v>140.71700000000001</v>
      </c>
      <c r="G670">
        <f t="shared" si="30"/>
        <v>104.677387</v>
      </c>
      <c r="H670">
        <f t="shared" si="31"/>
        <v>212.354084</v>
      </c>
    </row>
    <row r="671" spans="1:8" x14ac:dyDescent="0.3">
      <c r="A671">
        <v>-25.24</v>
      </c>
      <c r="B671">
        <f t="shared" si="32"/>
        <v>-25.211228302269173</v>
      </c>
      <c r="E671" s="2">
        <v>62.916525259602111</v>
      </c>
      <c r="F671" s="2">
        <v>140.71700000000001</v>
      </c>
      <c r="G671">
        <f t="shared" si="30"/>
        <v>104.650228</v>
      </c>
      <c r="H671">
        <f t="shared" si="31"/>
        <v>212.366096</v>
      </c>
    </row>
    <row r="672" spans="1:8" x14ac:dyDescent="0.3">
      <c r="A672">
        <v>-25.3</v>
      </c>
      <c r="B672">
        <f t="shared" si="32"/>
        <v>-25.240848270466554</v>
      </c>
      <c r="E672" s="2">
        <v>62.916525259602111</v>
      </c>
      <c r="F672" s="2">
        <v>140.71700000000001</v>
      </c>
      <c r="G672">
        <f t="shared" si="30"/>
        <v>104.59591</v>
      </c>
      <c r="H672">
        <f t="shared" si="31"/>
        <v>212.39012</v>
      </c>
    </row>
    <row r="673" spans="1:8" x14ac:dyDescent="0.3">
      <c r="A673">
        <v>-25.34</v>
      </c>
      <c r="B673">
        <f t="shared" si="32"/>
        <v>-25.300947950350388</v>
      </c>
      <c r="E673" s="2">
        <v>62.916525259602111</v>
      </c>
      <c r="F673" s="2">
        <v>140.71700000000001</v>
      </c>
      <c r="G673">
        <f t="shared" si="30"/>
        <v>104.559698</v>
      </c>
      <c r="H673">
        <f t="shared" si="31"/>
        <v>212.406136</v>
      </c>
    </row>
    <row r="674" spans="1:8" x14ac:dyDescent="0.3">
      <c r="A674">
        <v>-25.38</v>
      </c>
      <c r="B674">
        <f t="shared" si="32"/>
        <v>-25.340756047034965</v>
      </c>
      <c r="E674" s="2">
        <v>62.916525259602111</v>
      </c>
      <c r="F674" s="2">
        <v>140.71700000000001</v>
      </c>
      <c r="G674">
        <f t="shared" si="30"/>
        <v>104.52348600000001</v>
      </c>
      <c r="H674">
        <f t="shared" si="31"/>
        <v>212.42215199999998</v>
      </c>
    </row>
    <row r="675" spans="1:8" x14ac:dyDescent="0.3">
      <c r="A675">
        <v>-25.42</v>
      </c>
      <c r="B675">
        <f t="shared" si="32"/>
        <v>-25.38075814494902</v>
      </c>
      <c r="E675" s="2">
        <v>62.916525259602111</v>
      </c>
      <c r="F675" s="2">
        <v>140.71700000000001</v>
      </c>
      <c r="G675">
        <f t="shared" si="30"/>
        <v>104.487274</v>
      </c>
      <c r="H675">
        <f t="shared" si="31"/>
        <v>212.43816799999999</v>
      </c>
    </row>
    <row r="676" spans="1:8" x14ac:dyDescent="0.3">
      <c r="A676">
        <v>-25.53</v>
      </c>
      <c r="B676">
        <f t="shared" si="32"/>
        <v>-25.421428325664341</v>
      </c>
      <c r="E676" s="2">
        <v>62.916525259602111</v>
      </c>
      <c r="F676" s="2">
        <v>140.71700000000001</v>
      </c>
      <c r="G676">
        <f t="shared" si="30"/>
        <v>104.387691</v>
      </c>
      <c r="H676">
        <f t="shared" si="31"/>
        <v>212.482212</v>
      </c>
    </row>
    <row r="677" spans="1:8" x14ac:dyDescent="0.3">
      <c r="A677">
        <v>-25.58</v>
      </c>
      <c r="B677">
        <f t="shared" si="32"/>
        <v>-25.531519064870739</v>
      </c>
      <c r="E677" s="2">
        <v>62.916525259602111</v>
      </c>
      <c r="F677" s="2">
        <v>140.71700000000001</v>
      </c>
      <c r="G677">
        <f t="shared" si="30"/>
        <v>104.342426</v>
      </c>
      <c r="H677">
        <f t="shared" si="31"/>
        <v>212.50223199999999</v>
      </c>
    </row>
    <row r="678" spans="1:8" x14ac:dyDescent="0.3">
      <c r="A678">
        <v>-25.61</v>
      </c>
      <c r="B678">
        <f t="shared" si="32"/>
        <v>-25.580752147885935</v>
      </c>
      <c r="E678" s="2">
        <v>62.916525259602111</v>
      </c>
      <c r="F678" s="2">
        <v>140.71700000000001</v>
      </c>
      <c r="G678">
        <f t="shared" si="30"/>
        <v>104.31526700000001</v>
      </c>
      <c r="H678">
        <f t="shared" si="31"/>
        <v>212.51424399999999</v>
      </c>
    </row>
    <row r="679" spans="1:8" x14ac:dyDescent="0.3">
      <c r="A679">
        <v>-25.66</v>
      </c>
      <c r="B679">
        <f t="shared" si="32"/>
        <v>-25.61075969562647</v>
      </c>
      <c r="E679" s="2">
        <v>62.916525259602111</v>
      </c>
      <c r="F679" s="2">
        <v>140.71700000000001</v>
      </c>
      <c r="G679">
        <f t="shared" si="30"/>
        <v>104.27000200000001</v>
      </c>
      <c r="H679">
        <f t="shared" si="31"/>
        <v>212.53426399999998</v>
      </c>
    </row>
    <row r="680" spans="1:8" x14ac:dyDescent="0.3">
      <c r="A680">
        <v>-25.71</v>
      </c>
      <c r="B680">
        <f t="shared" si="32"/>
        <v>-25.660951762755058</v>
      </c>
      <c r="E680" s="2">
        <v>62.916525259602111</v>
      </c>
      <c r="F680" s="2">
        <v>140.71700000000001</v>
      </c>
      <c r="G680">
        <f t="shared" si="30"/>
        <v>104.224737</v>
      </c>
      <c r="H680">
        <f t="shared" si="31"/>
        <v>212.554284</v>
      </c>
    </row>
    <row r="681" spans="1:8" x14ac:dyDescent="0.3">
      <c r="A681">
        <v>-25.74</v>
      </c>
      <c r="B681">
        <f t="shared" si="32"/>
        <v>-25.710758440265913</v>
      </c>
      <c r="E681" s="2">
        <v>62.916525259602111</v>
      </c>
      <c r="F681" s="2">
        <v>140.71700000000001</v>
      </c>
      <c r="G681">
        <f t="shared" si="30"/>
        <v>104.19757799999999</v>
      </c>
      <c r="H681">
        <f t="shared" si="31"/>
        <v>212.56629599999999</v>
      </c>
    </row>
    <row r="682" spans="1:8" x14ac:dyDescent="0.3">
      <c r="A682">
        <v>-25.77</v>
      </c>
      <c r="B682">
        <f t="shared" si="32"/>
        <v>-25.740568550256839</v>
      </c>
      <c r="E682" s="2">
        <v>62.916525259602111</v>
      </c>
      <c r="F682" s="2">
        <v>140.71700000000001</v>
      </c>
      <c r="G682">
        <f t="shared" si="30"/>
        <v>104.170419</v>
      </c>
      <c r="H682">
        <f t="shared" si="31"/>
        <v>212.57830799999999</v>
      </c>
    </row>
    <row r="683" spans="1:8" x14ac:dyDescent="0.3">
      <c r="A683">
        <v>-25.8</v>
      </c>
      <c r="B683">
        <f t="shared" si="32"/>
        <v>-25.770570521365986</v>
      </c>
      <c r="E683" s="2">
        <v>62.916525259602111</v>
      </c>
      <c r="F683" s="2">
        <v>140.71700000000001</v>
      </c>
      <c r="G683">
        <f t="shared" si="30"/>
        <v>104.14326</v>
      </c>
      <c r="H683">
        <f t="shared" si="31"/>
        <v>212.59031999999999</v>
      </c>
    </row>
    <row r="684" spans="1:8" x14ac:dyDescent="0.3">
      <c r="A684">
        <v>-25.86</v>
      </c>
      <c r="B684">
        <f t="shared" si="32"/>
        <v>-25.800858715951797</v>
      </c>
      <c r="E684" s="2">
        <v>62.916525259602111</v>
      </c>
      <c r="F684" s="2">
        <v>140.71700000000001</v>
      </c>
      <c r="G684">
        <f t="shared" si="30"/>
        <v>104.088942</v>
      </c>
      <c r="H684">
        <f t="shared" si="31"/>
        <v>212.61434399999999</v>
      </c>
    </row>
    <row r="685" spans="1:8" x14ac:dyDescent="0.3">
      <c r="A685">
        <v>-25.88</v>
      </c>
      <c r="B685">
        <f t="shared" si="32"/>
        <v>-25.860760323647522</v>
      </c>
      <c r="E685" s="2">
        <v>62.916525259602111</v>
      </c>
      <c r="F685" s="2">
        <v>140.71700000000001</v>
      </c>
      <c r="G685">
        <f t="shared" si="30"/>
        <v>104.070836</v>
      </c>
      <c r="H685">
        <f t="shared" si="31"/>
        <v>212.62235199999998</v>
      </c>
    </row>
    <row r="686" spans="1:8" x14ac:dyDescent="0.3">
      <c r="A686">
        <v>-25.92</v>
      </c>
      <c r="B686">
        <f t="shared" si="32"/>
        <v>-25.880569224565011</v>
      </c>
      <c r="E686" s="2">
        <v>62.916525259602111</v>
      </c>
      <c r="F686" s="2">
        <v>140.71700000000001</v>
      </c>
      <c r="G686">
        <f t="shared" si="30"/>
        <v>104.03462399999999</v>
      </c>
      <c r="H686">
        <f t="shared" si="31"/>
        <v>212.63836799999999</v>
      </c>
    </row>
    <row r="687" spans="1:8" x14ac:dyDescent="0.3">
      <c r="A687">
        <v>-26.04</v>
      </c>
      <c r="B687">
        <f t="shared" si="32"/>
        <v>-25.921532478028038</v>
      </c>
      <c r="E687" s="2">
        <v>62.916525259602111</v>
      </c>
      <c r="F687" s="2">
        <v>140.71700000000001</v>
      </c>
      <c r="G687">
        <f t="shared" si="30"/>
        <v>103.925988</v>
      </c>
      <c r="H687">
        <f t="shared" si="31"/>
        <v>212.68641599999998</v>
      </c>
    </row>
    <row r="688" spans="1:8" x14ac:dyDescent="0.3">
      <c r="A688">
        <v>-26.08</v>
      </c>
      <c r="B688">
        <f t="shared" si="32"/>
        <v>-26.041524811310641</v>
      </c>
      <c r="E688" s="2">
        <v>62.916525259602111</v>
      </c>
      <c r="F688" s="2">
        <v>140.71700000000001</v>
      </c>
      <c r="G688">
        <f t="shared" si="30"/>
        <v>103.889776</v>
      </c>
      <c r="H688">
        <f t="shared" si="31"/>
        <v>212.70243199999999</v>
      </c>
    </row>
    <row r="689" spans="1:8" x14ac:dyDescent="0.3">
      <c r="A689">
        <v>-26.12</v>
      </c>
      <c r="B689">
        <f t="shared" si="32"/>
        <v>-26.08075536969768</v>
      </c>
      <c r="E689" s="2">
        <v>62.916525259602111</v>
      </c>
      <c r="F689" s="2">
        <v>140.71700000000001</v>
      </c>
      <c r="G689">
        <f t="shared" si="30"/>
        <v>103.85356400000001</v>
      </c>
      <c r="H689">
        <f t="shared" si="31"/>
        <v>212.718448</v>
      </c>
    </row>
    <row r="690" spans="1:8" x14ac:dyDescent="0.3">
      <c r="A690">
        <v>-26.14</v>
      </c>
      <c r="B690">
        <f t="shared" si="32"/>
        <v>-26.120570463140798</v>
      </c>
      <c r="E690" s="2">
        <v>62.916525259602111</v>
      </c>
      <c r="F690" s="2">
        <v>140.71700000000001</v>
      </c>
      <c r="G690">
        <f t="shared" si="30"/>
        <v>103.835458</v>
      </c>
      <c r="H690">
        <f t="shared" si="31"/>
        <v>212.72645599999998</v>
      </c>
    </row>
    <row r="691" spans="1:8" x14ac:dyDescent="0.3">
      <c r="A691">
        <v>-26.21</v>
      </c>
      <c r="B691">
        <f t="shared" si="32"/>
        <v>-26.140861262025339</v>
      </c>
      <c r="E691" s="2">
        <v>62.916525259602111</v>
      </c>
      <c r="F691" s="2">
        <v>140.71700000000001</v>
      </c>
      <c r="G691">
        <f t="shared" si="30"/>
        <v>103.772087</v>
      </c>
      <c r="H691">
        <f t="shared" si="31"/>
        <v>212.75448399999999</v>
      </c>
    </row>
    <row r="692" spans="1:8" x14ac:dyDescent="0.3">
      <c r="A692">
        <v>-26.25</v>
      </c>
      <c r="B692">
        <f t="shared" si="32"/>
        <v>-26.211051715746787</v>
      </c>
      <c r="E692" s="2">
        <v>62.916525259602111</v>
      </c>
      <c r="F692" s="2">
        <v>140.71700000000001</v>
      </c>
      <c r="G692">
        <f t="shared" si="30"/>
        <v>103.73587499999999</v>
      </c>
      <c r="H692">
        <f t="shared" si="31"/>
        <v>212.7705</v>
      </c>
    </row>
    <row r="693" spans="1:8" x14ac:dyDescent="0.3">
      <c r="A693">
        <v>-26.29</v>
      </c>
      <c r="B693">
        <f t="shared" si="32"/>
        <v>-26.250761050931061</v>
      </c>
      <c r="E693" s="2">
        <v>62.916525259602111</v>
      </c>
      <c r="F693" s="2">
        <v>140.71700000000001</v>
      </c>
      <c r="G693">
        <f t="shared" si="30"/>
        <v>103.699663</v>
      </c>
      <c r="H693">
        <f t="shared" si="31"/>
        <v>212.78651599999998</v>
      </c>
    </row>
    <row r="694" spans="1:8" x14ac:dyDescent="0.3">
      <c r="A694">
        <v>-26.34</v>
      </c>
      <c r="B694">
        <f t="shared" si="32"/>
        <v>-26.290860551967935</v>
      </c>
      <c r="E694" s="2">
        <v>62.916525259602111</v>
      </c>
      <c r="F694" s="2">
        <v>140.71700000000001</v>
      </c>
      <c r="G694">
        <f t="shared" si="30"/>
        <v>103.654398</v>
      </c>
      <c r="H694">
        <f t="shared" si="31"/>
        <v>212.80653599999999</v>
      </c>
    </row>
    <row r="695" spans="1:8" x14ac:dyDescent="0.3">
      <c r="A695">
        <v>-26.37</v>
      </c>
      <c r="B695">
        <f t="shared" si="32"/>
        <v>-26.340763493393034</v>
      </c>
      <c r="E695" s="2">
        <v>62.916525259602111</v>
      </c>
      <c r="F695" s="2">
        <v>140.71700000000001</v>
      </c>
      <c r="G695">
        <f t="shared" si="30"/>
        <v>103.627239</v>
      </c>
      <c r="H695">
        <f t="shared" si="31"/>
        <v>212.81854799999999</v>
      </c>
    </row>
    <row r="696" spans="1:8" x14ac:dyDescent="0.3">
      <c r="A696">
        <v>-26.42</v>
      </c>
      <c r="B696">
        <f t="shared" si="32"/>
        <v>-26.370764630104706</v>
      </c>
      <c r="E696" s="2">
        <v>62.916525259602111</v>
      </c>
      <c r="F696" s="2">
        <v>140.71700000000001</v>
      </c>
      <c r="G696">
        <f t="shared" si="30"/>
        <v>103.581974</v>
      </c>
      <c r="H696">
        <f t="shared" si="31"/>
        <v>212.83856799999998</v>
      </c>
    </row>
    <row r="697" spans="1:8" x14ac:dyDescent="0.3">
      <c r="A697">
        <v>-26.46</v>
      </c>
      <c r="B697">
        <f t="shared" si="32"/>
        <v>-26.420861495166093</v>
      </c>
      <c r="E697" s="2">
        <v>62.916525259602111</v>
      </c>
      <c r="F697" s="2">
        <v>140.71700000000001</v>
      </c>
      <c r="G697">
        <f t="shared" si="30"/>
        <v>103.545762</v>
      </c>
      <c r="H697">
        <f t="shared" si="31"/>
        <v>212.85458399999999</v>
      </c>
    </row>
    <row r="698" spans="1:8" x14ac:dyDescent="0.3">
      <c r="A698">
        <v>-26.49</v>
      </c>
      <c r="B698">
        <f t="shared" si="32"/>
        <v>-26.460667709653187</v>
      </c>
      <c r="E698" s="2">
        <v>62.916525259602111</v>
      </c>
      <c r="F698" s="2">
        <v>140.71700000000001</v>
      </c>
      <c r="G698">
        <f t="shared" si="30"/>
        <v>103.518603</v>
      </c>
      <c r="H698">
        <f t="shared" si="31"/>
        <v>212.86659599999999</v>
      </c>
    </row>
    <row r="699" spans="1:8" x14ac:dyDescent="0.3">
      <c r="A699">
        <v>-26.52</v>
      </c>
      <c r="B699">
        <f t="shared" si="32"/>
        <v>-26.490573155825398</v>
      </c>
      <c r="E699" s="2">
        <v>62.916525259602111</v>
      </c>
      <c r="F699" s="2">
        <v>140.71700000000001</v>
      </c>
      <c r="G699">
        <f t="shared" si="30"/>
        <v>103.491444</v>
      </c>
      <c r="H699">
        <f t="shared" si="31"/>
        <v>212.87860799999999</v>
      </c>
    </row>
    <row r="700" spans="1:8" x14ac:dyDescent="0.3">
      <c r="A700">
        <v>-26.57</v>
      </c>
      <c r="B700">
        <f t="shared" si="32"/>
        <v>-26.52076747256686</v>
      </c>
      <c r="E700" s="2">
        <v>62.916525259602111</v>
      </c>
      <c r="F700" s="2">
        <v>140.71700000000001</v>
      </c>
      <c r="G700">
        <f t="shared" si="30"/>
        <v>103.446179</v>
      </c>
      <c r="H700">
        <f t="shared" si="31"/>
        <v>212.898628</v>
      </c>
    </row>
    <row r="701" spans="1:8" x14ac:dyDescent="0.3">
      <c r="A701">
        <v>-26.62</v>
      </c>
      <c r="B701">
        <f t="shared" si="32"/>
        <v>-26.570959267209215</v>
      </c>
      <c r="E701" s="2">
        <v>62.916525259602111</v>
      </c>
      <c r="F701" s="2">
        <v>140.71700000000001</v>
      </c>
      <c r="G701">
        <f t="shared" si="30"/>
        <v>103.400914</v>
      </c>
      <c r="H701">
        <f t="shared" si="31"/>
        <v>212.91864799999999</v>
      </c>
    </row>
    <row r="702" spans="1:8" x14ac:dyDescent="0.3">
      <c r="A702">
        <v>-26.66</v>
      </c>
      <c r="B702">
        <f t="shared" si="32"/>
        <v>-26.620861121331973</v>
      </c>
      <c r="E702" s="2">
        <v>62.916525259602111</v>
      </c>
      <c r="F702" s="2">
        <v>140.71700000000001</v>
      </c>
      <c r="G702">
        <f t="shared" si="30"/>
        <v>103.36470199999999</v>
      </c>
      <c r="H702">
        <f t="shared" si="31"/>
        <v>212.934664</v>
      </c>
    </row>
    <row r="703" spans="1:8" x14ac:dyDescent="0.3">
      <c r="A703">
        <v>-26.72</v>
      </c>
      <c r="B703">
        <f t="shared" si="32"/>
        <v>-26.660959117346152</v>
      </c>
      <c r="E703" s="2">
        <v>62.916525259602111</v>
      </c>
      <c r="F703" s="2">
        <v>140.71700000000001</v>
      </c>
      <c r="G703">
        <f t="shared" si="30"/>
        <v>103.310384</v>
      </c>
      <c r="H703">
        <f t="shared" si="31"/>
        <v>212.958688</v>
      </c>
    </row>
    <row r="704" spans="1:8" x14ac:dyDescent="0.3">
      <c r="A704">
        <v>-26.74</v>
      </c>
      <c r="B704">
        <f t="shared" si="32"/>
        <v>-26.720765081684856</v>
      </c>
      <c r="E704" s="2">
        <v>62.916525259602111</v>
      </c>
      <c r="F704" s="2">
        <v>140.71700000000001</v>
      </c>
      <c r="G704">
        <f t="shared" si="30"/>
        <v>103.29227800000001</v>
      </c>
      <c r="H704">
        <f t="shared" si="31"/>
        <v>212.96669599999998</v>
      </c>
    </row>
    <row r="705" spans="1:8" x14ac:dyDescent="0.3">
      <c r="A705">
        <v>-26.78</v>
      </c>
      <c r="B705">
        <f t="shared" si="32"/>
        <v>-26.740573468989762</v>
      </c>
      <c r="E705" s="2">
        <v>62.916525259602111</v>
      </c>
      <c r="F705" s="2">
        <v>140.71700000000001</v>
      </c>
      <c r="G705">
        <f t="shared" si="30"/>
        <v>103.256066</v>
      </c>
      <c r="H705">
        <f t="shared" si="31"/>
        <v>212.98271199999999</v>
      </c>
    </row>
    <row r="706" spans="1:8" x14ac:dyDescent="0.3">
      <c r="A706">
        <v>-26.81</v>
      </c>
      <c r="B706">
        <f t="shared" si="32"/>
        <v>-26.78067237242033</v>
      </c>
      <c r="E706" s="2">
        <v>62.916525259602111</v>
      </c>
      <c r="F706" s="2">
        <v>140.71700000000001</v>
      </c>
      <c r="G706">
        <f t="shared" si="30"/>
        <v>103.22890700000001</v>
      </c>
      <c r="H706">
        <f t="shared" si="31"/>
        <v>212.99472399999999</v>
      </c>
    </row>
    <row r="707" spans="1:8" x14ac:dyDescent="0.3">
      <c r="A707">
        <v>-26.86</v>
      </c>
      <c r="B707">
        <f t="shared" si="32"/>
        <v>-26.810768463310179</v>
      </c>
      <c r="E707" s="2">
        <v>62.916525259602111</v>
      </c>
      <c r="F707" s="2">
        <v>140.71700000000001</v>
      </c>
      <c r="G707">
        <f t="shared" ref="G707:G770" si="33">0.9053*A707+127.5</f>
        <v>103.18364199999999</v>
      </c>
      <c r="H707">
        <f t="shared" ref="H707:H770" si="34">-0.4004*A707+202.26</f>
        <v>213.01474399999998</v>
      </c>
    </row>
    <row r="708" spans="1:8" x14ac:dyDescent="0.3">
      <c r="A708">
        <v>-26.91</v>
      </c>
      <c r="B708">
        <f t="shared" ref="B708:B771" si="35">A707+(A708-B707)/G707</f>
        <v>-26.860961698334798</v>
      </c>
      <c r="E708" s="2">
        <v>62.916525259602111</v>
      </c>
      <c r="F708" s="2">
        <v>140.71700000000001</v>
      </c>
      <c r="G708">
        <f t="shared" si="33"/>
        <v>103.13837699999999</v>
      </c>
      <c r="H708">
        <f t="shared" si="34"/>
        <v>213.034764</v>
      </c>
    </row>
    <row r="709" spans="1:8" x14ac:dyDescent="0.3">
      <c r="A709">
        <v>-26.94</v>
      </c>
      <c r="B709">
        <f t="shared" si="35"/>
        <v>-26.910766332610269</v>
      </c>
      <c r="E709" s="2">
        <v>62.916525259602111</v>
      </c>
      <c r="F709" s="2">
        <v>140.71700000000001</v>
      </c>
      <c r="G709">
        <f t="shared" si="33"/>
        <v>103.11121799999999</v>
      </c>
      <c r="H709">
        <f t="shared" si="34"/>
        <v>213.04677599999999</v>
      </c>
    </row>
    <row r="710" spans="1:8" x14ac:dyDescent="0.3">
      <c r="A710">
        <v>-26.99</v>
      </c>
      <c r="B710">
        <f t="shared" si="35"/>
        <v>-26.940768429167328</v>
      </c>
      <c r="E710" s="2">
        <v>62.916525259602111</v>
      </c>
      <c r="F710" s="2">
        <v>140.71700000000001</v>
      </c>
      <c r="G710">
        <f t="shared" si="33"/>
        <v>103.06595300000001</v>
      </c>
      <c r="H710">
        <f t="shared" si="34"/>
        <v>213.06679599999998</v>
      </c>
    </row>
    <row r="711" spans="1:8" x14ac:dyDescent="0.3">
      <c r="A711">
        <v>-27.01</v>
      </c>
      <c r="B711">
        <f t="shared" si="35"/>
        <v>-26.990671721056444</v>
      </c>
      <c r="E711" s="2">
        <v>62.916525259602111</v>
      </c>
      <c r="F711" s="2">
        <v>140.71700000000001</v>
      </c>
      <c r="G711">
        <f t="shared" si="33"/>
        <v>103.04784699999999</v>
      </c>
      <c r="H711">
        <f t="shared" si="34"/>
        <v>213.074804</v>
      </c>
    </row>
    <row r="712" spans="1:8" x14ac:dyDescent="0.3">
      <c r="A712">
        <v>-27.04</v>
      </c>
      <c r="B712">
        <f t="shared" si="35"/>
        <v>-27.010478692960405</v>
      </c>
      <c r="E712" s="2">
        <v>62.916525259602111</v>
      </c>
      <c r="F712" s="2">
        <v>140.71700000000001</v>
      </c>
      <c r="G712">
        <f t="shared" si="33"/>
        <v>103.02068800000001</v>
      </c>
      <c r="H712">
        <f t="shared" si="34"/>
        <v>213.086816</v>
      </c>
    </row>
    <row r="713" spans="1:8" x14ac:dyDescent="0.3">
      <c r="A713">
        <v>-27.07</v>
      </c>
      <c r="B713">
        <f t="shared" si="35"/>
        <v>-27.040577760721607</v>
      </c>
      <c r="E713" s="2">
        <v>62.916525259602111</v>
      </c>
      <c r="F713" s="2">
        <v>140.71700000000001</v>
      </c>
      <c r="G713">
        <f t="shared" si="33"/>
        <v>102.993529</v>
      </c>
      <c r="H713">
        <f t="shared" si="34"/>
        <v>213.098828</v>
      </c>
    </row>
    <row r="714" spans="1:8" x14ac:dyDescent="0.3">
      <c r="A714">
        <v>-27.11</v>
      </c>
      <c r="B714">
        <f t="shared" si="35"/>
        <v>-27.07067404467011</v>
      </c>
      <c r="E714" s="2">
        <v>62.916525259602111</v>
      </c>
      <c r="F714" s="2">
        <v>140.71700000000001</v>
      </c>
      <c r="G714">
        <f t="shared" si="33"/>
        <v>102.957317</v>
      </c>
      <c r="H714">
        <f t="shared" si="34"/>
        <v>213.11484400000001</v>
      </c>
    </row>
    <row r="715" spans="1:8" x14ac:dyDescent="0.3">
      <c r="A715">
        <v>-27.21</v>
      </c>
      <c r="B715">
        <f t="shared" si="35"/>
        <v>-27.111353239957971</v>
      </c>
      <c r="E715" s="2">
        <v>62.916525259602111</v>
      </c>
      <c r="F715" s="2">
        <v>140.71700000000001</v>
      </c>
      <c r="G715">
        <f t="shared" si="33"/>
        <v>102.866787</v>
      </c>
      <c r="H715">
        <f t="shared" si="34"/>
        <v>213.15488399999998</v>
      </c>
    </row>
    <row r="716" spans="1:8" x14ac:dyDescent="0.3">
      <c r="A716">
        <v>-27.24</v>
      </c>
      <c r="B716">
        <f t="shared" si="35"/>
        <v>-27.211250615128499</v>
      </c>
      <c r="E716" s="2">
        <v>62.916525259602111</v>
      </c>
      <c r="F716" s="2">
        <v>140.71700000000001</v>
      </c>
      <c r="G716">
        <f t="shared" si="33"/>
        <v>102.839628</v>
      </c>
      <c r="H716">
        <f t="shared" si="34"/>
        <v>213.16689599999998</v>
      </c>
    </row>
    <row r="717" spans="1:8" x14ac:dyDescent="0.3">
      <c r="A717">
        <v>-27.28</v>
      </c>
      <c r="B717">
        <f t="shared" si="35"/>
        <v>-27.240668510633579</v>
      </c>
      <c r="E717" s="2">
        <v>62.916525259602111</v>
      </c>
      <c r="F717" s="2">
        <v>140.71700000000001</v>
      </c>
      <c r="G717">
        <f t="shared" si="33"/>
        <v>102.803416</v>
      </c>
      <c r="H717">
        <f t="shared" si="34"/>
        <v>213.18291199999999</v>
      </c>
    </row>
    <row r="718" spans="1:8" x14ac:dyDescent="0.3">
      <c r="A718">
        <v>-27.31</v>
      </c>
      <c r="B718">
        <f t="shared" si="35"/>
        <v>-27.280674408420111</v>
      </c>
      <c r="E718" s="2">
        <v>62.916525259602111</v>
      </c>
      <c r="F718" s="2">
        <v>140.71700000000001</v>
      </c>
      <c r="G718">
        <f t="shared" si="33"/>
        <v>102.776257</v>
      </c>
      <c r="H718">
        <f t="shared" si="34"/>
        <v>213.19492399999999</v>
      </c>
    </row>
    <row r="719" spans="1:8" x14ac:dyDescent="0.3">
      <c r="A719">
        <v>-27.36</v>
      </c>
      <c r="B719">
        <f t="shared" si="35"/>
        <v>-27.310771827987274</v>
      </c>
      <c r="E719" s="2">
        <v>62.916525259602111</v>
      </c>
      <c r="F719" s="2">
        <v>140.71700000000001</v>
      </c>
      <c r="G719">
        <f t="shared" si="33"/>
        <v>102.730992</v>
      </c>
      <c r="H719">
        <f t="shared" si="34"/>
        <v>213.214944</v>
      </c>
    </row>
    <row r="720" spans="1:8" x14ac:dyDescent="0.3">
      <c r="A720">
        <v>-27.39</v>
      </c>
      <c r="B720">
        <f t="shared" si="35"/>
        <v>-27.360771219769909</v>
      </c>
      <c r="E720" s="2">
        <v>62.916525259602111</v>
      </c>
      <c r="F720" s="2">
        <v>140.71700000000001</v>
      </c>
      <c r="G720">
        <f t="shared" si="33"/>
        <v>102.703833</v>
      </c>
      <c r="H720">
        <f t="shared" si="34"/>
        <v>213.226956</v>
      </c>
    </row>
    <row r="721" spans="1:8" x14ac:dyDescent="0.3">
      <c r="A721">
        <v>-27.44</v>
      </c>
      <c r="B721">
        <f t="shared" si="35"/>
        <v>-27.390771429633304</v>
      </c>
      <c r="E721" s="2">
        <v>62.916525259602111</v>
      </c>
      <c r="F721" s="2">
        <v>140.71700000000001</v>
      </c>
      <c r="G721">
        <f t="shared" si="33"/>
        <v>102.658568</v>
      </c>
      <c r="H721">
        <f t="shared" si="34"/>
        <v>213.24697599999999</v>
      </c>
    </row>
    <row r="722" spans="1:8" x14ac:dyDescent="0.3">
      <c r="A722">
        <v>-27.49</v>
      </c>
      <c r="B722">
        <f t="shared" si="35"/>
        <v>-27.440966588296526</v>
      </c>
      <c r="E722" s="2">
        <v>62.916525259602111</v>
      </c>
      <c r="F722" s="2">
        <v>140.71700000000001</v>
      </c>
      <c r="G722">
        <f t="shared" si="33"/>
        <v>102.613303</v>
      </c>
      <c r="H722">
        <f t="shared" si="34"/>
        <v>213.26699599999998</v>
      </c>
    </row>
    <row r="723" spans="1:8" x14ac:dyDescent="0.3">
      <c r="A723">
        <v>-27.54</v>
      </c>
      <c r="B723">
        <f t="shared" si="35"/>
        <v>-27.490965112795397</v>
      </c>
      <c r="E723" s="2">
        <v>62.916525259602111</v>
      </c>
      <c r="F723" s="2">
        <v>140.71700000000001</v>
      </c>
      <c r="G723">
        <f t="shared" si="33"/>
        <v>102.568038</v>
      </c>
      <c r="H723">
        <f t="shared" si="34"/>
        <v>213.28701599999999</v>
      </c>
    </row>
    <row r="724" spans="1:8" x14ac:dyDescent="0.3">
      <c r="A724">
        <v>-27.58</v>
      </c>
      <c r="B724">
        <f t="shared" si="35"/>
        <v>-27.54086805684247</v>
      </c>
      <c r="E724" s="2">
        <v>62.916525259602111</v>
      </c>
      <c r="F724" s="2">
        <v>140.71700000000001</v>
      </c>
      <c r="G724">
        <f t="shared" si="33"/>
        <v>102.531826</v>
      </c>
      <c r="H724">
        <f t="shared" si="34"/>
        <v>213.303032</v>
      </c>
    </row>
    <row r="725" spans="1:8" x14ac:dyDescent="0.3">
      <c r="A725">
        <v>-27.62</v>
      </c>
      <c r="B725">
        <f t="shared" si="35"/>
        <v>-27.580771779322035</v>
      </c>
      <c r="E725" s="2">
        <v>62.916525259602111</v>
      </c>
      <c r="F725" s="2">
        <v>140.71700000000001</v>
      </c>
      <c r="G725">
        <f t="shared" si="33"/>
        <v>102.495614</v>
      </c>
      <c r="H725">
        <f t="shared" si="34"/>
        <v>213.31904799999998</v>
      </c>
    </row>
    <row r="726" spans="1:8" x14ac:dyDescent="0.3">
      <c r="A726">
        <v>-27.67</v>
      </c>
      <c r="B726">
        <f t="shared" si="35"/>
        <v>-27.620870556477453</v>
      </c>
      <c r="E726" s="2">
        <v>62.916525259602111</v>
      </c>
      <c r="F726" s="2">
        <v>140.71700000000001</v>
      </c>
      <c r="G726">
        <f t="shared" si="33"/>
        <v>102.450349</v>
      </c>
      <c r="H726">
        <f t="shared" si="34"/>
        <v>213.339068</v>
      </c>
    </row>
    <row r="727" spans="1:8" x14ac:dyDescent="0.3">
      <c r="A727">
        <v>-27.73</v>
      </c>
      <c r="B727">
        <f t="shared" si="35"/>
        <v>-27.671065193477503</v>
      </c>
      <c r="E727" s="2">
        <v>62.916525259602111</v>
      </c>
      <c r="F727" s="2">
        <v>140.71700000000001</v>
      </c>
      <c r="G727">
        <f t="shared" si="33"/>
        <v>102.39603099999999</v>
      </c>
      <c r="H727">
        <f t="shared" si="34"/>
        <v>213.36309199999999</v>
      </c>
    </row>
    <row r="728" spans="1:8" x14ac:dyDescent="0.3">
      <c r="A728">
        <v>-27.77</v>
      </c>
      <c r="B728">
        <f t="shared" si="35"/>
        <v>-27.730966197669542</v>
      </c>
      <c r="E728" s="2">
        <v>62.916525259602111</v>
      </c>
      <c r="F728" s="2">
        <v>140.71700000000001</v>
      </c>
      <c r="G728">
        <f t="shared" si="33"/>
        <v>102.359819</v>
      </c>
      <c r="H728">
        <f t="shared" si="34"/>
        <v>213.379108</v>
      </c>
    </row>
    <row r="729" spans="1:8" x14ac:dyDescent="0.3">
      <c r="A729">
        <v>-27.79</v>
      </c>
      <c r="B729">
        <f t="shared" si="35"/>
        <v>-27.770576728279778</v>
      </c>
      <c r="E729" s="2">
        <v>62.916525259602111</v>
      </c>
      <c r="F729" s="2">
        <v>140.71700000000001</v>
      </c>
      <c r="G729">
        <f t="shared" si="33"/>
        <v>102.341713</v>
      </c>
      <c r="H729">
        <f t="shared" si="34"/>
        <v>213.38711599999999</v>
      </c>
    </row>
    <row r="730" spans="1:8" x14ac:dyDescent="0.3">
      <c r="A730">
        <v>-27.81</v>
      </c>
      <c r="B730">
        <f t="shared" si="35"/>
        <v>-27.79038521215411</v>
      </c>
      <c r="E730" s="2">
        <v>62.916525259602111</v>
      </c>
      <c r="F730" s="2">
        <v>140.71700000000001</v>
      </c>
      <c r="G730">
        <f t="shared" si="33"/>
        <v>102.32360700000001</v>
      </c>
      <c r="H730">
        <f t="shared" si="34"/>
        <v>213.39512399999998</v>
      </c>
    </row>
    <row r="731" spans="1:8" x14ac:dyDescent="0.3">
      <c r="A731">
        <v>-27.83</v>
      </c>
      <c r="B731">
        <f t="shared" si="35"/>
        <v>-27.810387151987769</v>
      </c>
      <c r="E731" s="2">
        <v>62.916525259602111</v>
      </c>
      <c r="F731" s="2">
        <v>140.71700000000001</v>
      </c>
      <c r="G731">
        <f t="shared" si="33"/>
        <v>102.30550100000001</v>
      </c>
      <c r="H731">
        <f t="shared" si="34"/>
        <v>213.403132</v>
      </c>
    </row>
    <row r="732" spans="1:8" x14ac:dyDescent="0.3">
      <c r="A732">
        <v>-27.86</v>
      </c>
      <c r="B732">
        <f t="shared" si="35"/>
        <v>-27.83048494799915</v>
      </c>
      <c r="E732" s="2">
        <v>62.916525259602111</v>
      </c>
      <c r="F732" s="2">
        <v>140.71700000000001</v>
      </c>
      <c r="G732">
        <f t="shared" si="33"/>
        <v>102.27834200000001</v>
      </c>
      <c r="H732">
        <f t="shared" si="34"/>
        <v>213.415144</v>
      </c>
    </row>
    <row r="733" spans="1:8" x14ac:dyDescent="0.3">
      <c r="A733">
        <v>-27.91</v>
      </c>
      <c r="B733">
        <f t="shared" si="35"/>
        <v>-27.860777437827462</v>
      </c>
      <c r="E733" s="2">
        <v>62.916525259602111</v>
      </c>
      <c r="F733" s="2">
        <v>140.71700000000001</v>
      </c>
      <c r="G733">
        <f t="shared" si="33"/>
        <v>102.23307700000001</v>
      </c>
      <c r="H733">
        <f t="shared" si="34"/>
        <v>213.43516399999999</v>
      </c>
    </row>
    <row r="734" spans="1:8" x14ac:dyDescent="0.3">
      <c r="A734">
        <v>-27.97</v>
      </c>
      <c r="B734">
        <f t="shared" si="35"/>
        <v>-27.911068368138547</v>
      </c>
      <c r="E734" s="2">
        <v>62.916525259602111</v>
      </c>
      <c r="F734" s="2">
        <v>140.71700000000001</v>
      </c>
      <c r="G734">
        <f t="shared" si="33"/>
        <v>102.178759</v>
      </c>
      <c r="H734">
        <f t="shared" si="34"/>
        <v>213.45918799999998</v>
      </c>
    </row>
    <row r="735" spans="1:8" x14ac:dyDescent="0.3">
      <c r="A735">
        <v>-28</v>
      </c>
      <c r="B735">
        <f t="shared" si="35"/>
        <v>-27.970870353415247</v>
      </c>
      <c r="E735" s="2">
        <v>62.916525259602111</v>
      </c>
      <c r="F735" s="2">
        <v>140.71700000000001</v>
      </c>
      <c r="G735">
        <f t="shared" si="33"/>
        <v>102.1516</v>
      </c>
      <c r="H735">
        <f t="shared" si="34"/>
        <v>213.47119999999998</v>
      </c>
    </row>
    <row r="736" spans="1:8" x14ac:dyDescent="0.3">
      <c r="A736">
        <v>-28.03</v>
      </c>
      <c r="B736">
        <f t="shared" si="35"/>
        <v>-28.000578842099241</v>
      </c>
      <c r="E736" s="2">
        <v>62.916525259602111</v>
      </c>
      <c r="F736" s="2">
        <v>140.71700000000001</v>
      </c>
      <c r="G736">
        <f t="shared" si="33"/>
        <v>102.124441</v>
      </c>
      <c r="H736">
        <f t="shared" si="34"/>
        <v>213.48321199999998</v>
      </c>
    </row>
    <row r="737" spans="1:8" x14ac:dyDescent="0.3">
      <c r="A737">
        <v>-28.06</v>
      </c>
      <c r="B737">
        <f t="shared" si="35"/>
        <v>-28.030581850508252</v>
      </c>
      <c r="E737" s="2">
        <v>62.916525259602111</v>
      </c>
      <c r="F737" s="2">
        <v>140.71700000000001</v>
      </c>
      <c r="G737">
        <f t="shared" si="33"/>
        <v>102.09728200000001</v>
      </c>
      <c r="H737">
        <f t="shared" si="34"/>
        <v>213.49522399999998</v>
      </c>
    </row>
    <row r="738" spans="1:8" x14ac:dyDescent="0.3">
      <c r="A738">
        <v>-28.11</v>
      </c>
      <c r="B738">
        <f t="shared" si="35"/>
        <v>-28.0607778674215</v>
      </c>
      <c r="E738" s="2">
        <v>62.916525259602111</v>
      </c>
      <c r="F738" s="2">
        <v>140.71700000000001</v>
      </c>
      <c r="G738">
        <f t="shared" si="33"/>
        <v>102.05201700000001</v>
      </c>
      <c r="H738">
        <f t="shared" si="34"/>
        <v>213.515244</v>
      </c>
    </row>
    <row r="739" spans="1:8" x14ac:dyDescent="0.3">
      <c r="A739">
        <v>-28.17</v>
      </c>
      <c r="B739">
        <f t="shared" si="35"/>
        <v>-28.111070259420529</v>
      </c>
      <c r="E739" s="2">
        <v>62.916525259602111</v>
      </c>
      <c r="F739" s="2">
        <v>140.71700000000001</v>
      </c>
      <c r="G739">
        <f t="shared" si="33"/>
        <v>101.997699</v>
      </c>
      <c r="H739">
        <f t="shared" si="34"/>
        <v>213.53926799999999</v>
      </c>
    </row>
    <row r="740" spans="1:8" x14ac:dyDescent="0.3">
      <c r="A740">
        <v>-28.22</v>
      </c>
      <c r="B740">
        <f t="shared" si="35"/>
        <v>-28.171067962725118</v>
      </c>
      <c r="E740" s="2">
        <v>62.916525259602111</v>
      </c>
      <c r="F740" s="2">
        <v>140.71700000000001</v>
      </c>
      <c r="G740">
        <f t="shared" si="33"/>
        <v>101.952434</v>
      </c>
      <c r="H740">
        <f t="shared" si="34"/>
        <v>213.55928799999998</v>
      </c>
    </row>
    <row r="741" spans="1:8" x14ac:dyDescent="0.3">
      <c r="A741">
        <v>-28.25</v>
      </c>
      <c r="B741">
        <f t="shared" si="35"/>
        <v>-28.220774204540078</v>
      </c>
      <c r="E741" s="2">
        <v>62.916525259602111</v>
      </c>
      <c r="F741" s="2">
        <v>140.71700000000001</v>
      </c>
      <c r="G741">
        <f t="shared" si="33"/>
        <v>101.925275</v>
      </c>
      <c r="H741">
        <f t="shared" si="34"/>
        <v>213.57129999999998</v>
      </c>
    </row>
    <row r="742" spans="1:8" x14ac:dyDescent="0.3">
      <c r="A742">
        <v>-28.28</v>
      </c>
      <c r="B742">
        <f t="shared" si="35"/>
        <v>-28.250581070744818</v>
      </c>
      <c r="E742" s="2">
        <v>62.916525259602111</v>
      </c>
      <c r="F742" s="2">
        <v>140.71700000000001</v>
      </c>
      <c r="G742">
        <f t="shared" si="33"/>
        <v>101.898116</v>
      </c>
      <c r="H742">
        <f t="shared" si="34"/>
        <v>213.58331199999998</v>
      </c>
    </row>
    <row r="743" spans="1:8" x14ac:dyDescent="0.3">
      <c r="A743">
        <v>-28.32</v>
      </c>
      <c r="B743">
        <f t="shared" si="35"/>
        <v>-28.280681258221254</v>
      </c>
      <c r="E743" s="2">
        <v>62.916525259602111</v>
      </c>
      <c r="F743" s="2">
        <v>140.71700000000001</v>
      </c>
      <c r="G743">
        <f t="shared" si="33"/>
        <v>101.861904</v>
      </c>
      <c r="H743">
        <f t="shared" si="34"/>
        <v>213.59932799999999</v>
      </c>
    </row>
    <row r="744" spans="1:8" x14ac:dyDescent="0.3">
      <c r="A744">
        <v>-28.36</v>
      </c>
      <c r="B744">
        <f t="shared" si="35"/>
        <v>-28.320778688976585</v>
      </c>
      <c r="E744" s="2">
        <v>62.916525259602111</v>
      </c>
      <c r="F744" s="2">
        <v>140.71700000000001</v>
      </c>
      <c r="G744">
        <f t="shared" si="33"/>
        <v>101.825692</v>
      </c>
      <c r="H744">
        <f t="shared" si="34"/>
        <v>213.61534399999999</v>
      </c>
    </row>
    <row r="745" spans="1:8" x14ac:dyDescent="0.3">
      <c r="A745">
        <v>-28.38</v>
      </c>
      <c r="B745">
        <f t="shared" si="35"/>
        <v>-28.360581594977262</v>
      </c>
      <c r="E745" s="2">
        <v>62.916525259602111</v>
      </c>
      <c r="F745" s="2">
        <v>140.71700000000001</v>
      </c>
      <c r="G745">
        <f t="shared" si="33"/>
        <v>101.807586</v>
      </c>
      <c r="H745">
        <f t="shared" si="34"/>
        <v>213.62335199999998</v>
      </c>
    </row>
    <row r="746" spans="1:8" x14ac:dyDescent="0.3">
      <c r="A746">
        <v>-28.45</v>
      </c>
      <c r="B746">
        <f t="shared" si="35"/>
        <v>-28.38087830787995</v>
      </c>
      <c r="E746" s="2">
        <v>62.916525259602111</v>
      </c>
      <c r="F746" s="2">
        <v>140.71700000000001</v>
      </c>
      <c r="G746">
        <f t="shared" si="33"/>
        <v>101.744215</v>
      </c>
      <c r="H746">
        <f t="shared" si="34"/>
        <v>213.65137999999999</v>
      </c>
    </row>
    <row r="747" spans="1:8" x14ac:dyDescent="0.3">
      <c r="A747">
        <v>-28.49</v>
      </c>
      <c r="B747">
        <f t="shared" si="35"/>
        <v>-28.451072510040202</v>
      </c>
      <c r="E747" s="2">
        <v>62.916525259602111</v>
      </c>
      <c r="F747" s="2">
        <v>140.71700000000001</v>
      </c>
      <c r="G747">
        <f t="shared" si="33"/>
        <v>101.70800300000001</v>
      </c>
      <c r="H747">
        <f t="shared" si="34"/>
        <v>213.667396</v>
      </c>
    </row>
    <row r="748" spans="1:8" x14ac:dyDescent="0.3">
      <c r="A748">
        <v>-28.52</v>
      </c>
      <c r="B748">
        <f t="shared" si="35"/>
        <v>-28.49067769976724</v>
      </c>
      <c r="E748" s="2">
        <v>62.916525259602111</v>
      </c>
      <c r="F748" s="2">
        <v>140.71700000000001</v>
      </c>
      <c r="G748">
        <f t="shared" si="33"/>
        <v>101.68084400000001</v>
      </c>
      <c r="H748">
        <f t="shared" si="34"/>
        <v>213.679408</v>
      </c>
    </row>
    <row r="749" spans="1:8" x14ac:dyDescent="0.3">
      <c r="A749">
        <v>-28.56</v>
      </c>
      <c r="B749">
        <f t="shared" si="35"/>
        <v>-28.520681763619436</v>
      </c>
      <c r="E749" s="2">
        <v>62.916525259602111</v>
      </c>
      <c r="F749" s="2">
        <v>140.71700000000001</v>
      </c>
      <c r="G749">
        <f t="shared" si="33"/>
        <v>101.644632</v>
      </c>
      <c r="H749">
        <f t="shared" si="34"/>
        <v>213.695424</v>
      </c>
    </row>
    <row r="750" spans="1:8" x14ac:dyDescent="0.3">
      <c r="A750">
        <v>-28.61</v>
      </c>
      <c r="B750">
        <f t="shared" si="35"/>
        <v>-28.560878730481118</v>
      </c>
      <c r="E750" s="2">
        <v>62.916525259602111</v>
      </c>
      <c r="F750" s="2">
        <v>140.71700000000001</v>
      </c>
      <c r="G750">
        <f t="shared" si="33"/>
        <v>101.599367</v>
      </c>
      <c r="H750">
        <f t="shared" si="34"/>
        <v>213.71544399999999</v>
      </c>
    </row>
    <row r="751" spans="1:8" x14ac:dyDescent="0.3">
      <c r="A751">
        <v>-28.63</v>
      </c>
      <c r="B751">
        <f t="shared" si="35"/>
        <v>-28.610680331694574</v>
      </c>
      <c r="E751" s="2">
        <v>62.916525259602111</v>
      </c>
      <c r="F751" s="2">
        <v>140.71700000000001</v>
      </c>
      <c r="G751">
        <f t="shared" si="33"/>
        <v>101.581261</v>
      </c>
      <c r="H751">
        <f t="shared" si="34"/>
        <v>213.72345199999998</v>
      </c>
    </row>
    <row r="752" spans="1:8" x14ac:dyDescent="0.3">
      <c r="A752">
        <v>-28.67</v>
      </c>
      <c r="B752">
        <f t="shared" si="35"/>
        <v>-28.630583962708489</v>
      </c>
      <c r="E752" s="2">
        <v>62.916525259602111</v>
      </c>
      <c r="F752" s="2">
        <v>140.71700000000001</v>
      </c>
      <c r="G752">
        <f t="shared" si="33"/>
        <v>101.54504900000001</v>
      </c>
      <c r="H752">
        <f t="shared" si="34"/>
        <v>213.73946799999999</v>
      </c>
    </row>
    <row r="753" spans="1:8" x14ac:dyDescent="0.3">
      <c r="A753">
        <v>-28.74</v>
      </c>
      <c r="B753">
        <f t="shared" si="35"/>
        <v>-28.671077512280206</v>
      </c>
      <c r="E753" s="2">
        <v>62.916525259602111</v>
      </c>
      <c r="F753" s="2">
        <v>140.71700000000001</v>
      </c>
      <c r="G753">
        <f t="shared" si="33"/>
        <v>101.481678</v>
      </c>
      <c r="H753">
        <f t="shared" si="34"/>
        <v>213.76749599999999</v>
      </c>
    </row>
    <row r="754" spans="1:8" x14ac:dyDescent="0.3">
      <c r="A754">
        <v>-28.78</v>
      </c>
      <c r="B754">
        <f t="shared" si="35"/>
        <v>-28.741073321705613</v>
      </c>
      <c r="E754" s="2">
        <v>62.916525259602111</v>
      </c>
      <c r="F754" s="2">
        <v>140.71700000000001</v>
      </c>
      <c r="G754">
        <f t="shared" si="33"/>
        <v>101.445466</v>
      </c>
      <c r="H754">
        <f t="shared" si="34"/>
        <v>213.783512</v>
      </c>
    </row>
    <row r="755" spans="1:8" x14ac:dyDescent="0.3">
      <c r="A755">
        <v>-28.81</v>
      </c>
      <c r="B755">
        <f t="shared" si="35"/>
        <v>-28.780679445627413</v>
      </c>
      <c r="E755" s="2">
        <v>62.916525259602111</v>
      </c>
      <c r="F755" s="2">
        <v>140.71700000000001</v>
      </c>
      <c r="G755">
        <f t="shared" si="33"/>
        <v>101.418307</v>
      </c>
      <c r="H755">
        <f t="shared" si="34"/>
        <v>213.795524</v>
      </c>
    </row>
    <row r="756" spans="1:8" x14ac:dyDescent="0.3">
      <c r="A756">
        <v>-28.85</v>
      </c>
      <c r="B756">
        <f t="shared" si="35"/>
        <v>-28.810683511255739</v>
      </c>
      <c r="E756" s="2">
        <v>62.916525259602111</v>
      </c>
      <c r="F756" s="2">
        <v>140.71700000000001</v>
      </c>
      <c r="G756">
        <f t="shared" si="33"/>
        <v>101.38209499999999</v>
      </c>
      <c r="H756">
        <f t="shared" si="34"/>
        <v>213.81153999999998</v>
      </c>
    </row>
    <row r="757" spans="1:8" x14ac:dyDescent="0.3">
      <c r="A757">
        <v>-28.87</v>
      </c>
      <c r="B757">
        <f t="shared" si="35"/>
        <v>-28.850585078546111</v>
      </c>
      <c r="E757" s="2">
        <v>62.916525259602111</v>
      </c>
      <c r="F757" s="2">
        <v>140.71700000000001</v>
      </c>
      <c r="G757">
        <f t="shared" si="33"/>
        <v>101.363989</v>
      </c>
      <c r="H757">
        <f t="shared" si="34"/>
        <v>213.819548</v>
      </c>
    </row>
    <row r="758" spans="1:8" x14ac:dyDescent="0.3">
      <c r="A758">
        <v>-28.91</v>
      </c>
      <c r="B758">
        <f t="shared" si="35"/>
        <v>-28.870586154136593</v>
      </c>
      <c r="E758" s="2">
        <v>62.916525259602111</v>
      </c>
      <c r="F758" s="2">
        <v>140.71700000000001</v>
      </c>
      <c r="G758">
        <f t="shared" si="33"/>
        <v>101.327777</v>
      </c>
      <c r="H758">
        <f t="shared" si="34"/>
        <v>213.83556399999998</v>
      </c>
    </row>
    <row r="759" spans="1:8" x14ac:dyDescent="0.3">
      <c r="A759">
        <v>-28.95</v>
      </c>
      <c r="B759">
        <f t="shared" si="35"/>
        <v>-28.91078373224218</v>
      </c>
      <c r="E759" s="2">
        <v>62.916525259602111</v>
      </c>
      <c r="F759" s="2">
        <v>140.71700000000001</v>
      </c>
      <c r="G759">
        <f t="shared" si="33"/>
        <v>101.29156500000001</v>
      </c>
      <c r="H759">
        <f t="shared" si="34"/>
        <v>213.85157999999998</v>
      </c>
    </row>
    <row r="760" spans="1:8" x14ac:dyDescent="0.3">
      <c r="A760">
        <v>-28.98</v>
      </c>
      <c r="B760">
        <f t="shared" si="35"/>
        <v>-28.950683336936869</v>
      </c>
      <c r="E760" s="2">
        <v>62.916525259602111</v>
      </c>
      <c r="F760" s="2">
        <v>140.71700000000001</v>
      </c>
      <c r="G760">
        <f t="shared" si="33"/>
        <v>101.26440600000001</v>
      </c>
      <c r="H760">
        <f t="shared" si="34"/>
        <v>213.86359199999998</v>
      </c>
    </row>
    <row r="761" spans="1:8" x14ac:dyDescent="0.3">
      <c r="A761">
        <v>-29.03</v>
      </c>
      <c r="B761">
        <f t="shared" si="35"/>
        <v>-28.980783263006185</v>
      </c>
      <c r="E761" s="2">
        <v>62.916525259602111</v>
      </c>
      <c r="F761" s="2">
        <v>140.71700000000001</v>
      </c>
      <c r="G761">
        <f t="shared" si="33"/>
        <v>101.21914100000001</v>
      </c>
      <c r="H761">
        <f t="shared" si="34"/>
        <v>213.883612</v>
      </c>
    </row>
    <row r="762" spans="1:8" x14ac:dyDescent="0.3">
      <c r="A762">
        <v>-29.06</v>
      </c>
      <c r="B762">
        <f t="shared" si="35"/>
        <v>-29.03078262605483</v>
      </c>
      <c r="E762" s="2">
        <v>62.916525259602111</v>
      </c>
      <c r="F762" s="2">
        <v>140.71700000000001</v>
      </c>
      <c r="G762">
        <f t="shared" si="33"/>
        <v>101.191982</v>
      </c>
      <c r="H762">
        <f t="shared" si="34"/>
        <v>213.895624</v>
      </c>
    </row>
    <row r="763" spans="1:8" x14ac:dyDescent="0.3">
      <c r="A763">
        <v>-29.09</v>
      </c>
      <c r="B763">
        <f t="shared" si="35"/>
        <v>-29.060585198281274</v>
      </c>
      <c r="E763" s="2">
        <v>62.916525259602111</v>
      </c>
      <c r="F763" s="2">
        <v>140.71700000000001</v>
      </c>
      <c r="G763">
        <f t="shared" si="33"/>
        <v>101.164823</v>
      </c>
      <c r="H763">
        <f t="shared" si="34"/>
        <v>213.907636</v>
      </c>
    </row>
    <row r="764" spans="1:8" x14ac:dyDescent="0.3">
      <c r="A764">
        <v>-29.15</v>
      </c>
      <c r="B764">
        <f t="shared" si="35"/>
        <v>-29.090883852697679</v>
      </c>
      <c r="E764" s="2">
        <v>62.916525259602111</v>
      </c>
      <c r="F764" s="2">
        <v>140.71700000000001</v>
      </c>
      <c r="G764">
        <f t="shared" si="33"/>
        <v>101.110505</v>
      </c>
      <c r="H764">
        <f t="shared" si="34"/>
        <v>213.93165999999999</v>
      </c>
    </row>
    <row r="765" spans="1:8" x14ac:dyDescent="0.3">
      <c r="A765">
        <v>-29.18</v>
      </c>
      <c r="B765">
        <f t="shared" si="35"/>
        <v>-29.150881373773203</v>
      </c>
      <c r="E765" s="2">
        <v>62.916525259602111</v>
      </c>
      <c r="F765" s="2">
        <v>140.71700000000001</v>
      </c>
      <c r="G765">
        <f t="shared" si="33"/>
        <v>101.08334600000001</v>
      </c>
      <c r="H765">
        <f t="shared" si="34"/>
        <v>213.94367199999999</v>
      </c>
    </row>
    <row r="766" spans="1:8" x14ac:dyDescent="0.3">
      <c r="A766">
        <v>-29.21</v>
      </c>
      <c r="B766">
        <f t="shared" si="35"/>
        <v>-29.180584850309831</v>
      </c>
      <c r="E766" s="2">
        <v>62.916525259602111</v>
      </c>
      <c r="F766" s="2">
        <v>140.71700000000001</v>
      </c>
      <c r="G766">
        <f t="shared" si="33"/>
        <v>101.05618699999999</v>
      </c>
      <c r="H766">
        <f t="shared" si="34"/>
        <v>213.95568399999999</v>
      </c>
    </row>
    <row r="767" spans="1:8" x14ac:dyDescent="0.3">
      <c r="A767">
        <v>-29.25</v>
      </c>
      <c r="B767">
        <f t="shared" si="35"/>
        <v>-29.210686896584473</v>
      </c>
      <c r="E767" s="2">
        <v>62.916525259602111</v>
      </c>
      <c r="F767" s="2">
        <v>140.71700000000001</v>
      </c>
      <c r="G767">
        <f t="shared" si="33"/>
        <v>101.019975</v>
      </c>
      <c r="H767">
        <f t="shared" si="34"/>
        <v>213.9717</v>
      </c>
    </row>
    <row r="768" spans="1:8" x14ac:dyDescent="0.3">
      <c r="A768">
        <v>-29.3</v>
      </c>
      <c r="B768">
        <f t="shared" si="35"/>
        <v>-29.250884113299527</v>
      </c>
      <c r="E768" s="2">
        <v>62.916525259602111</v>
      </c>
      <c r="F768" s="2">
        <v>140.71700000000001</v>
      </c>
      <c r="G768">
        <f t="shared" si="33"/>
        <v>100.97471</v>
      </c>
      <c r="H768">
        <f t="shared" si="34"/>
        <v>213.99171999999999</v>
      </c>
    </row>
    <row r="769" spans="1:8" x14ac:dyDescent="0.3">
      <c r="A769">
        <v>-29.34</v>
      </c>
      <c r="B769">
        <f t="shared" si="35"/>
        <v>-29.30088255650054</v>
      </c>
      <c r="E769" s="2">
        <v>62.916525259602111</v>
      </c>
      <c r="F769" s="2">
        <v>140.71700000000001</v>
      </c>
      <c r="G769">
        <f t="shared" si="33"/>
        <v>100.938498</v>
      </c>
      <c r="H769">
        <f t="shared" si="34"/>
        <v>214.00773599999999</v>
      </c>
    </row>
    <row r="770" spans="1:8" x14ac:dyDescent="0.3">
      <c r="A770">
        <v>-29.39</v>
      </c>
      <c r="B770">
        <f t="shared" si="35"/>
        <v>-29.340882888543671</v>
      </c>
      <c r="E770" s="2">
        <v>62.916525259602111</v>
      </c>
      <c r="F770" s="2">
        <v>140.71700000000001</v>
      </c>
      <c r="G770">
        <f t="shared" si="33"/>
        <v>100.893233</v>
      </c>
      <c r="H770">
        <f t="shared" si="34"/>
        <v>214.02775599999998</v>
      </c>
    </row>
    <row r="771" spans="1:8" x14ac:dyDescent="0.3">
      <c r="A771">
        <v>-29.43</v>
      </c>
      <c r="B771">
        <f t="shared" si="35"/>
        <v>-29.390883281354029</v>
      </c>
      <c r="E771" s="2">
        <v>62.916525259602111</v>
      </c>
      <c r="F771" s="2">
        <v>140.71700000000001</v>
      </c>
      <c r="G771">
        <f t="shared" ref="G771:G834" si="36">0.9053*A771+127.5</f>
        <v>100.857021</v>
      </c>
      <c r="H771">
        <f t="shared" ref="H771:H834" si="37">-0.4004*A771+202.26</f>
        <v>214.04377199999999</v>
      </c>
    </row>
    <row r="772" spans="1:8" x14ac:dyDescent="0.3">
      <c r="A772">
        <v>-29.47</v>
      </c>
      <c r="B772">
        <f t="shared" ref="B772:B835" si="38">A771+(A772-B771)/G771</f>
        <v>-29.430784444333785</v>
      </c>
      <c r="E772" s="2">
        <v>62.916525259602111</v>
      </c>
      <c r="F772" s="2">
        <v>140.71700000000001</v>
      </c>
      <c r="G772">
        <f t="shared" si="36"/>
        <v>100.820809</v>
      </c>
      <c r="H772">
        <f t="shared" si="37"/>
        <v>214.059788</v>
      </c>
    </row>
    <row r="773" spans="1:8" x14ac:dyDescent="0.3">
      <c r="A773">
        <v>-29.49</v>
      </c>
      <c r="B773">
        <f t="shared" si="38"/>
        <v>-29.470587334660905</v>
      </c>
      <c r="E773" s="2">
        <v>62.916525259602111</v>
      </c>
      <c r="F773" s="2">
        <v>140.71700000000001</v>
      </c>
      <c r="G773">
        <f t="shared" si="36"/>
        <v>100.80270300000001</v>
      </c>
      <c r="H773">
        <f t="shared" si="37"/>
        <v>214.06779599999999</v>
      </c>
    </row>
    <row r="774" spans="1:8" x14ac:dyDescent="0.3">
      <c r="A774">
        <v>-29.53</v>
      </c>
      <c r="B774">
        <f t="shared" si="38"/>
        <v>-29.490589395557567</v>
      </c>
      <c r="E774" s="2">
        <v>62.916525259602111</v>
      </c>
      <c r="F774" s="2">
        <v>140.71700000000001</v>
      </c>
      <c r="G774">
        <f t="shared" si="36"/>
        <v>100.766491</v>
      </c>
      <c r="H774">
        <f t="shared" si="37"/>
        <v>214.08381199999999</v>
      </c>
    </row>
    <row r="775" spans="1:8" x14ac:dyDescent="0.3">
      <c r="A775">
        <v>-29.57</v>
      </c>
      <c r="B775">
        <f t="shared" si="38"/>
        <v>-29.530788065592585</v>
      </c>
      <c r="E775" s="2">
        <v>62.916525259602111</v>
      </c>
      <c r="F775" s="2">
        <v>140.71700000000001</v>
      </c>
      <c r="G775">
        <f t="shared" si="36"/>
        <v>100.730279</v>
      </c>
      <c r="H775">
        <f t="shared" si="37"/>
        <v>214.099828</v>
      </c>
    </row>
    <row r="776" spans="1:8" x14ac:dyDescent="0.3">
      <c r="A776">
        <v>-29.61</v>
      </c>
      <c r="B776">
        <f t="shared" si="38"/>
        <v>-29.570786376600896</v>
      </c>
      <c r="E776" s="2">
        <v>62.916525259602111</v>
      </c>
      <c r="F776" s="2">
        <v>140.71700000000001</v>
      </c>
      <c r="G776">
        <f t="shared" si="36"/>
        <v>100.694067</v>
      </c>
      <c r="H776">
        <f t="shared" si="37"/>
        <v>214.11584399999998</v>
      </c>
    </row>
    <row r="777" spans="1:8" x14ac:dyDescent="0.3">
      <c r="A777">
        <v>-29.65</v>
      </c>
      <c r="B777">
        <f t="shared" si="38"/>
        <v>-29.610786676174268</v>
      </c>
      <c r="E777" s="2">
        <v>62.916525259602111</v>
      </c>
      <c r="F777" s="2">
        <v>140.71700000000001</v>
      </c>
      <c r="G777">
        <f t="shared" si="36"/>
        <v>100.657855</v>
      </c>
      <c r="H777">
        <f t="shared" si="37"/>
        <v>214.13185999999999</v>
      </c>
    </row>
    <row r="778" spans="1:8" x14ac:dyDescent="0.3">
      <c r="A778">
        <v>-29.69</v>
      </c>
      <c r="B778">
        <f t="shared" si="38"/>
        <v>-29.650786956207497</v>
      </c>
      <c r="E778" s="2">
        <v>62.916525259602111</v>
      </c>
      <c r="F778" s="2">
        <v>140.71700000000001</v>
      </c>
      <c r="G778">
        <f t="shared" si="36"/>
        <v>100.62164300000001</v>
      </c>
      <c r="H778">
        <f t="shared" si="37"/>
        <v>214.147876</v>
      </c>
    </row>
    <row r="779" spans="1:8" x14ac:dyDescent="0.3">
      <c r="A779">
        <v>-29.73</v>
      </c>
      <c r="B779">
        <f t="shared" si="38"/>
        <v>-29.690787236636481</v>
      </c>
      <c r="E779" s="2">
        <v>62.916525259602111</v>
      </c>
      <c r="F779" s="2">
        <v>140.71700000000001</v>
      </c>
      <c r="G779">
        <f t="shared" si="36"/>
        <v>100.585431</v>
      </c>
      <c r="H779">
        <f t="shared" si="37"/>
        <v>214.16389199999998</v>
      </c>
    </row>
    <row r="780" spans="1:8" x14ac:dyDescent="0.3">
      <c r="A780">
        <v>-29.79</v>
      </c>
      <c r="B780">
        <f t="shared" si="38"/>
        <v>-29.730986353216139</v>
      </c>
      <c r="E780" s="2">
        <v>62.916525259602111</v>
      </c>
      <c r="F780" s="2">
        <v>140.71700000000001</v>
      </c>
      <c r="G780">
        <f t="shared" si="36"/>
        <v>100.531113</v>
      </c>
      <c r="H780">
        <f t="shared" si="37"/>
        <v>214.187916</v>
      </c>
    </row>
    <row r="781" spans="1:8" x14ac:dyDescent="0.3">
      <c r="A781">
        <v>-29.81</v>
      </c>
      <c r="B781">
        <f t="shared" si="38"/>
        <v>-29.79078596212084</v>
      </c>
      <c r="E781" s="2">
        <v>62.916525259602111</v>
      </c>
      <c r="F781" s="2">
        <v>140.71700000000001</v>
      </c>
      <c r="G781">
        <f t="shared" si="36"/>
        <v>100.513007</v>
      </c>
      <c r="H781">
        <f t="shared" si="37"/>
        <v>214.19592399999999</v>
      </c>
    </row>
    <row r="782" spans="1:8" x14ac:dyDescent="0.3">
      <c r="A782">
        <v>-29.85</v>
      </c>
      <c r="B782">
        <f t="shared" si="38"/>
        <v>-29.810589118161385</v>
      </c>
      <c r="E782" s="2">
        <v>62.916525259602111</v>
      </c>
      <c r="F782" s="2">
        <v>140.71700000000001</v>
      </c>
      <c r="G782">
        <f t="shared" si="36"/>
        <v>100.476795</v>
      </c>
      <c r="H782">
        <f t="shared" si="37"/>
        <v>214.21194</v>
      </c>
    </row>
    <row r="783" spans="1:8" x14ac:dyDescent="0.3">
      <c r="A783">
        <v>-29.9</v>
      </c>
      <c r="B783">
        <f t="shared" si="38"/>
        <v>-29.85088986598188</v>
      </c>
      <c r="E783" s="2">
        <v>62.916525259602111</v>
      </c>
      <c r="F783" s="2">
        <v>140.71700000000001</v>
      </c>
      <c r="G783">
        <f t="shared" si="36"/>
        <v>100.43153000000001</v>
      </c>
      <c r="H783">
        <f t="shared" si="37"/>
        <v>214.23195999999999</v>
      </c>
    </row>
    <row r="784" spans="1:8" x14ac:dyDescent="0.3">
      <c r="A784">
        <v>-29.94</v>
      </c>
      <c r="B784">
        <f t="shared" si="38"/>
        <v>-29.90088727249319</v>
      </c>
      <c r="E784" s="2">
        <v>62.916525259602111</v>
      </c>
      <c r="F784" s="2">
        <v>140.71700000000001</v>
      </c>
      <c r="G784">
        <f t="shared" si="36"/>
        <v>100.395318</v>
      </c>
      <c r="H784">
        <f t="shared" si="37"/>
        <v>214.24797599999999</v>
      </c>
    </row>
    <row r="785" spans="1:8" x14ac:dyDescent="0.3">
      <c r="A785">
        <v>-29.98</v>
      </c>
      <c r="B785">
        <f t="shared" si="38"/>
        <v>-29.940788012121313</v>
      </c>
      <c r="E785" s="2">
        <v>62.916525259602111</v>
      </c>
      <c r="F785" s="2">
        <v>140.71700000000001</v>
      </c>
      <c r="G785">
        <f t="shared" si="36"/>
        <v>100.359106</v>
      </c>
      <c r="H785">
        <f t="shared" si="37"/>
        <v>214.263992</v>
      </c>
    </row>
    <row r="786" spans="1:8" x14ac:dyDescent="0.3">
      <c r="A786">
        <v>-30</v>
      </c>
      <c r="B786">
        <f t="shared" si="38"/>
        <v>-29.98059000114926</v>
      </c>
      <c r="E786" s="2">
        <v>62.916525259602111</v>
      </c>
      <c r="F786" s="2">
        <v>140.71700000000001</v>
      </c>
      <c r="G786">
        <f t="shared" si="36"/>
        <v>100.34100000000001</v>
      </c>
      <c r="H786">
        <f t="shared" si="37"/>
        <v>214.27199999999999</v>
      </c>
    </row>
    <row r="787" spans="1:8" x14ac:dyDescent="0.3">
      <c r="A787">
        <v>-30.04</v>
      </c>
      <c r="B787">
        <f t="shared" si="38"/>
        <v>-30.000592080992323</v>
      </c>
      <c r="E787" s="2">
        <v>62.916525259602111</v>
      </c>
      <c r="F787" s="2">
        <v>140.71700000000001</v>
      </c>
      <c r="G787">
        <f t="shared" si="36"/>
        <v>100.304788</v>
      </c>
      <c r="H787">
        <f t="shared" si="37"/>
        <v>214.288016</v>
      </c>
    </row>
    <row r="788" spans="1:8" x14ac:dyDescent="0.3">
      <c r="A788">
        <v>-30.09</v>
      </c>
      <c r="B788">
        <f t="shared" si="38"/>
        <v>-30.040891362424372</v>
      </c>
      <c r="E788" s="2">
        <v>62.916525259602111</v>
      </c>
      <c r="F788" s="2">
        <v>140.71700000000001</v>
      </c>
      <c r="G788">
        <f t="shared" si="36"/>
        <v>100.259523</v>
      </c>
      <c r="H788">
        <f t="shared" si="37"/>
        <v>214.30803599999999</v>
      </c>
    </row>
    <row r="789" spans="1:8" x14ac:dyDescent="0.3">
      <c r="A789">
        <v>-30.12</v>
      </c>
      <c r="B789">
        <f t="shared" si="38"/>
        <v>-30.090789038639009</v>
      </c>
      <c r="E789" s="2">
        <v>62.916525259602111</v>
      </c>
      <c r="F789" s="2">
        <v>140.71700000000001</v>
      </c>
      <c r="G789">
        <f t="shared" si="36"/>
        <v>100.232364</v>
      </c>
      <c r="H789">
        <f t="shared" si="37"/>
        <v>214.32004799999999</v>
      </c>
    </row>
    <row r="790" spans="1:8" x14ac:dyDescent="0.3">
      <c r="A790">
        <v>-30.13</v>
      </c>
      <c r="B790">
        <f t="shared" si="38"/>
        <v>-30.120391200604239</v>
      </c>
      <c r="E790" s="2">
        <v>62.916525259602111</v>
      </c>
      <c r="F790" s="2">
        <v>140.71700000000001</v>
      </c>
      <c r="G790">
        <f t="shared" si="36"/>
        <v>100.223311</v>
      </c>
      <c r="H790">
        <f t="shared" si="37"/>
        <v>214.32405199999999</v>
      </c>
    </row>
    <row r="791" spans="1:8" x14ac:dyDescent="0.3">
      <c r="A791">
        <v>-30.18</v>
      </c>
      <c r="B791">
        <f t="shared" si="38"/>
        <v>-30.130594759829833</v>
      </c>
      <c r="E791" s="2">
        <v>62.916525259602111</v>
      </c>
      <c r="F791" s="2">
        <v>140.71700000000001</v>
      </c>
      <c r="G791">
        <f t="shared" si="36"/>
        <v>100.17804599999999</v>
      </c>
      <c r="H791">
        <f t="shared" si="37"/>
        <v>214.34407199999998</v>
      </c>
    </row>
    <row r="792" spans="1:8" x14ac:dyDescent="0.3">
      <c r="A792">
        <v>-30.23</v>
      </c>
      <c r="B792">
        <f t="shared" si="38"/>
        <v>-30.180992285676744</v>
      </c>
      <c r="E792" s="2">
        <v>62.916525259602111</v>
      </c>
      <c r="F792" s="2">
        <v>140.71700000000001</v>
      </c>
      <c r="G792">
        <f t="shared" si="36"/>
        <v>100.13278099999999</v>
      </c>
      <c r="H792">
        <f t="shared" si="37"/>
        <v>214.364092</v>
      </c>
    </row>
    <row r="793" spans="1:8" x14ac:dyDescent="0.3">
      <c r="A793">
        <v>-30.26</v>
      </c>
      <c r="B793">
        <f t="shared" si="38"/>
        <v>-30.230789029462024</v>
      </c>
      <c r="E793" s="2">
        <v>62.916525259602111</v>
      </c>
      <c r="F793" s="2">
        <v>140.71700000000001</v>
      </c>
      <c r="G793">
        <f t="shared" si="36"/>
        <v>100.105622</v>
      </c>
      <c r="H793">
        <f t="shared" si="37"/>
        <v>214.376104</v>
      </c>
    </row>
    <row r="794" spans="1:8" x14ac:dyDescent="0.3">
      <c r="A794">
        <v>-30.3</v>
      </c>
      <c r="B794">
        <f t="shared" si="38"/>
        <v>-30.260691379456571</v>
      </c>
      <c r="E794" s="2">
        <v>62.916525259602111</v>
      </c>
      <c r="F794" s="2">
        <v>140.71700000000001</v>
      </c>
      <c r="G794">
        <f t="shared" si="36"/>
        <v>100.06941</v>
      </c>
      <c r="H794">
        <f t="shared" si="37"/>
        <v>214.39211999999998</v>
      </c>
    </row>
    <row r="795" spans="1:8" x14ac:dyDescent="0.3">
      <c r="A795">
        <v>-30.32</v>
      </c>
      <c r="B795">
        <f t="shared" si="38"/>
        <v>-30.300592674829836</v>
      </c>
      <c r="E795" s="2">
        <v>62.916525259602111</v>
      </c>
      <c r="F795" s="2">
        <v>140.71700000000001</v>
      </c>
      <c r="G795">
        <f t="shared" si="36"/>
        <v>100.051304</v>
      </c>
      <c r="H795">
        <f t="shared" si="37"/>
        <v>214.400128</v>
      </c>
    </row>
    <row r="796" spans="1:8" x14ac:dyDescent="0.3">
      <c r="A796">
        <v>-30.36</v>
      </c>
      <c r="B796">
        <f t="shared" si="38"/>
        <v>-30.320593768624647</v>
      </c>
      <c r="E796" s="2">
        <v>62.916525259602111</v>
      </c>
      <c r="F796" s="2">
        <v>140.71700000000001</v>
      </c>
      <c r="G796">
        <f t="shared" si="36"/>
        <v>100.015092</v>
      </c>
      <c r="H796">
        <f t="shared" si="37"/>
        <v>214.416144</v>
      </c>
    </row>
    <row r="797" spans="1:8" x14ac:dyDescent="0.3">
      <c r="A797">
        <v>-30.4</v>
      </c>
      <c r="B797">
        <f t="shared" si="38"/>
        <v>-30.360793942491952</v>
      </c>
      <c r="E797" s="2">
        <v>62.916525259602111</v>
      </c>
      <c r="F797" s="2">
        <v>140.71700000000001</v>
      </c>
      <c r="G797">
        <f t="shared" si="36"/>
        <v>99.978880000000004</v>
      </c>
      <c r="H797">
        <f t="shared" si="37"/>
        <v>214.43215999999998</v>
      </c>
    </row>
    <row r="798" spans="1:8" x14ac:dyDescent="0.3">
      <c r="A798">
        <v>-30.43</v>
      </c>
      <c r="B798">
        <f t="shared" si="38"/>
        <v>-30.400692206769147</v>
      </c>
      <c r="E798" s="2">
        <v>62.916525259602111</v>
      </c>
      <c r="F798" s="2">
        <v>140.71700000000001</v>
      </c>
      <c r="G798">
        <f t="shared" si="36"/>
        <v>99.951720999999992</v>
      </c>
      <c r="H798">
        <f t="shared" si="37"/>
        <v>214.44417199999998</v>
      </c>
    </row>
    <row r="799" spans="1:8" x14ac:dyDescent="0.3">
      <c r="A799">
        <v>-30.48</v>
      </c>
      <c r="B799">
        <f t="shared" si="38"/>
        <v>-30.430793461007347</v>
      </c>
      <c r="E799" s="2">
        <v>62.916525259602111</v>
      </c>
      <c r="F799" s="2">
        <v>140.71700000000001</v>
      </c>
      <c r="G799">
        <f t="shared" si="36"/>
        <v>99.906455999999991</v>
      </c>
      <c r="H799">
        <f t="shared" si="37"/>
        <v>214.464192</v>
      </c>
    </row>
    <row r="800" spans="1:8" x14ac:dyDescent="0.3">
      <c r="A800">
        <v>-30.52</v>
      </c>
      <c r="B800">
        <f t="shared" si="38"/>
        <v>-30.480892900644907</v>
      </c>
      <c r="E800" s="2">
        <v>62.916525259602111</v>
      </c>
      <c r="F800" s="2">
        <v>140.71700000000001</v>
      </c>
      <c r="G800">
        <f t="shared" si="36"/>
        <v>99.870244</v>
      </c>
      <c r="H800">
        <f t="shared" si="37"/>
        <v>214.480208</v>
      </c>
    </row>
    <row r="801" spans="1:8" x14ac:dyDescent="0.3">
      <c r="A801">
        <v>-30.55</v>
      </c>
      <c r="B801">
        <f t="shared" si="38"/>
        <v>-30.520691968864671</v>
      </c>
      <c r="E801" s="2">
        <v>62.916525259602111</v>
      </c>
      <c r="F801" s="2">
        <v>140.71700000000001</v>
      </c>
      <c r="G801">
        <f t="shared" si="36"/>
        <v>99.843085000000002</v>
      </c>
      <c r="H801">
        <f t="shared" si="37"/>
        <v>214.49222</v>
      </c>
    </row>
    <row r="802" spans="1:8" x14ac:dyDescent="0.3">
      <c r="A802">
        <v>-30.59</v>
      </c>
      <c r="B802">
        <f t="shared" si="38"/>
        <v>-30.550694169567532</v>
      </c>
      <c r="E802" s="2">
        <v>62.916525259602111</v>
      </c>
      <c r="F802" s="2">
        <v>140.71700000000001</v>
      </c>
      <c r="G802">
        <f t="shared" si="36"/>
        <v>99.806872999999996</v>
      </c>
      <c r="H802">
        <f t="shared" si="37"/>
        <v>214.50823599999998</v>
      </c>
    </row>
    <row r="803" spans="1:8" x14ac:dyDescent="0.3">
      <c r="A803">
        <v>-30.62</v>
      </c>
      <c r="B803">
        <f t="shared" si="38"/>
        <v>-30.590694399377011</v>
      </c>
      <c r="E803" s="2">
        <v>62.916525259602111</v>
      </c>
      <c r="F803" s="2">
        <v>140.71700000000001</v>
      </c>
      <c r="G803">
        <f t="shared" si="36"/>
        <v>99.779713999999998</v>
      </c>
      <c r="H803">
        <f t="shared" si="37"/>
        <v>214.52024799999998</v>
      </c>
    </row>
    <row r="804" spans="1:8" x14ac:dyDescent="0.3">
      <c r="A804">
        <v>-30.64</v>
      </c>
      <c r="B804">
        <f t="shared" si="38"/>
        <v>-30.620494144537467</v>
      </c>
      <c r="E804" s="2">
        <v>62.916525259602111</v>
      </c>
      <c r="F804" s="2">
        <v>140.71700000000001</v>
      </c>
      <c r="G804">
        <f t="shared" si="36"/>
        <v>99.761607999999995</v>
      </c>
      <c r="H804">
        <f t="shared" si="37"/>
        <v>214.528256</v>
      </c>
    </row>
    <row r="805" spans="1:8" x14ac:dyDescent="0.3">
      <c r="A805">
        <v>-30.68</v>
      </c>
      <c r="B805">
        <f t="shared" si="38"/>
        <v>-30.640596480516457</v>
      </c>
      <c r="E805" s="2">
        <v>62.916525259602111</v>
      </c>
      <c r="F805" s="2">
        <v>140.71700000000001</v>
      </c>
      <c r="G805">
        <f t="shared" si="36"/>
        <v>99.725396000000003</v>
      </c>
      <c r="H805">
        <f t="shared" si="37"/>
        <v>214.54427199999998</v>
      </c>
    </row>
    <row r="806" spans="1:8" x14ac:dyDescent="0.3">
      <c r="A806">
        <v>-30.72</v>
      </c>
      <c r="B806">
        <f t="shared" si="38"/>
        <v>-30.680796221651338</v>
      </c>
      <c r="E806" s="2">
        <v>62.916525259602111</v>
      </c>
      <c r="F806" s="2">
        <v>140.71700000000001</v>
      </c>
      <c r="G806">
        <f t="shared" si="36"/>
        <v>99.689183999999997</v>
      </c>
      <c r="H806">
        <f t="shared" si="37"/>
        <v>214.56028799999999</v>
      </c>
    </row>
    <row r="807" spans="1:8" x14ac:dyDescent="0.3">
      <c r="A807">
        <v>-30.76</v>
      </c>
      <c r="B807">
        <f t="shared" si="38"/>
        <v>-30.720794507239106</v>
      </c>
      <c r="E807" s="2">
        <v>62.916525259602111</v>
      </c>
      <c r="F807" s="2">
        <v>140.71700000000001</v>
      </c>
      <c r="G807">
        <f t="shared" si="36"/>
        <v>99.652972000000005</v>
      </c>
      <c r="H807">
        <f t="shared" si="37"/>
        <v>214.57630399999999</v>
      </c>
    </row>
    <row r="808" spans="1:8" x14ac:dyDescent="0.3">
      <c r="A808">
        <v>-30.8</v>
      </c>
      <c r="B808">
        <f t="shared" si="38"/>
        <v>-30.760794813151794</v>
      </c>
      <c r="E808" s="2">
        <v>62.916525259602111</v>
      </c>
      <c r="F808" s="2">
        <v>140.71700000000001</v>
      </c>
      <c r="G808">
        <f t="shared" si="36"/>
        <v>99.616759999999999</v>
      </c>
      <c r="H808">
        <f t="shared" si="37"/>
        <v>214.59232</v>
      </c>
    </row>
    <row r="809" spans="1:8" x14ac:dyDescent="0.3">
      <c r="A809">
        <v>-30.81</v>
      </c>
      <c r="B809">
        <f t="shared" si="38"/>
        <v>-30.800493944862776</v>
      </c>
      <c r="E809" s="2">
        <v>62.916525259602111</v>
      </c>
      <c r="F809" s="2">
        <v>140.71700000000001</v>
      </c>
      <c r="G809">
        <f t="shared" si="36"/>
        <v>99.607707000000005</v>
      </c>
      <c r="H809">
        <f t="shared" si="37"/>
        <v>214.59632399999998</v>
      </c>
    </row>
    <row r="810" spans="1:8" x14ac:dyDescent="0.3">
      <c r="A810">
        <v>-30.83</v>
      </c>
      <c r="B810">
        <f t="shared" si="38"/>
        <v>-30.810296222611942</v>
      </c>
      <c r="E810" s="2">
        <v>62.916525259602111</v>
      </c>
      <c r="F810" s="2">
        <v>140.71700000000001</v>
      </c>
      <c r="G810">
        <f t="shared" si="36"/>
        <v>99.589601000000002</v>
      </c>
      <c r="H810">
        <f t="shared" si="37"/>
        <v>214.604332</v>
      </c>
    </row>
    <row r="811" spans="1:8" x14ac:dyDescent="0.3">
      <c r="A811">
        <v>-30.86</v>
      </c>
      <c r="B811">
        <f t="shared" si="38"/>
        <v>-30.830499086017905</v>
      </c>
      <c r="E811" s="2">
        <v>62.916525259602111</v>
      </c>
      <c r="F811" s="2">
        <v>140.71700000000001</v>
      </c>
      <c r="G811">
        <f t="shared" si="36"/>
        <v>99.562442000000004</v>
      </c>
      <c r="H811">
        <f t="shared" si="37"/>
        <v>214.616344</v>
      </c>
    </row>
    <row r="812" spans="1:8" x14ac:dyDescent="0.3">
      <c r="A812">
        <v>-30.92</v>
      </c>
      <c r="B812">
        <f t="shared" si="38"/>
        <v>-30.860898942534796</v>
      </c>
      <c r="E812" s="2">
        <v>62.916525259602111</v>
      </c>
      <c r="F812" s="2">
        <v>140.71700000000001</v>
      </c>
      <c r="G812">
        <f t="shared" si="36"/>
        <v>99.508123999999995</v>
      </c>
      <c r="H812">
        <f t="shared" si="37"/>
        <v>214.640368</v>
      </c>
    </row>
    <row r="813" spans="1:8" x14ac:dyDescent="0.3">
      <c r="A813">
        <v>-30.96</v>
      </c>
      <c r="B813">
        <f t="shared" si="38"/>
        <v>-30.920995909213055</v>
      </c>
      <c r="E813" s="2">
        <v>62.916525259602111</v>
      </c>
      <c r="F813" s="2">
        <v>140.71700000000001</v>
      </c>
      <c r="G813">
        <f t="shared" si="36"/>
        <v>99.471912000000003</v>
      </c>
      <c r="H813">
        <f t="shared" si="37"/>
        <v>214.656384</v>
      </c>
    </row>
    <row r="814" spans="1:8" x14ac:dyDescent="0.3">
      <c r="A814">
        <v>-31</v>
      </c>
      <c r="B814">
        <f t="shared" si="38"/>
        <v>-30.960794235168485</v>
      </c>
      <c r="E814" s="2">
        <v>62.916525259602111</v>
      </c>
      <c r="F814" s="2">
        <v>140.71700000000001</v>
      </c>
      <c r="G814">
        <f t="shared" si="36"/>
        <v>99.435699999999997</v>
      </c>
      <c r="H814">
        <f t="shared" si="37"/>
        <v>214.67239999999998</v>
      </c>
    </row>
    <row r="815" spans="1:8" x14ac:dyDescent="0.3">
      <c r="A815">
        <v>-31.04</v>
      </c>
      <c r="B815">
        <f t="shared" si="38"/>
        <v>-31.000796552594608</v>
      </c>
      <c r="E815" s="2">
        <v>62.916525259602111</v>
      </c>
      <c r="F815" s="2">
        <v>140.71700000000001</v>
      </c>
      <c r="G815">
        <f t="shared" si="36"/>
        <v>99.399488000000005</v>
      </c>
      <c r="H815">
        <f t="shared" si="37"/>
        <v>214.68841599999999</v>
      </c>
    </row>
    <row r="816" spans="1:8" x14ac:dyDescent="0.3">
      <c r="A816">
        <v>-31.07</v>
      </c>
      <c r="B816">
        <f t="shared" si="38"/>
        <v>-31.040696215330659</v>
      </c>
      <c r="E816" s="2">
        <v>62.916525259602111</v>
      </c>
      <c r="F816" s="2">
        <v>140.71700000000001</v>
      </c>
      <c r="G816">
        <f t="shared" si="36"/>
        <v>99.372329000000008</v>
      </c>
      <c r="H816">
        <f t="shared" si="37"/>
        <v>214.70042799999999</v>
      </c>
    </row>
    <row r="817" spans="1:8" x14ac:dyDescent="0.3">
      <c r="A817">
        <v>-31.11</v>
      </c>
      <c r="B817">
        <f t="shared" si="38"/>
        <v>-31.07069741532041</v>
      </c>
      <c r="E817" s="2">
        <v>62.916525259602111</v>
      </c>
      <c r="F817" s="2">
        <v>140.71700000000001</v>
      </c>
      <c r="G817">
        <f t="shared" si="36"/>
        <v>99.336117000000002</v>
      </c>
      <c r="H817">
        <f t="shared" si="37"/>
        <v>214.716444</v>
      </c>
    </row>
    <row r="818" spans="1:8" x14ac:dyDescent="0.3">
      <c r="A818">
        <v>-31.15</v>
      </c>
      <c r="B818">
        <f t="shared" si="38"/>
        <v>-31.11079832579604</v>
      </c>
      <c r="E818" s="2">
        <v>62.916525259602111</v>
      </c>
      <c r="F818" s="2">
        <v>140.71700000000001</v>
      </c>
      <c r="G818">
        <f t="shared" si="36"/>
        <v>99.299904999999995</v>
      </c>
      <c r="H818">
        <f t="shared" si="37"/>
        <v>214.73246</v>
      </c>
    </row>
    <row r="819" spans="1:8" x14ac:dyDescent="0.3">
      <c r="A819">
        <v>-31.18</v>
      </c>
      <c r="B819">
        <f t="shared" si="38"/>
        <v>-31.150696895673807</v>
      </c>
      <c r="E819" s="2">
        <v>62.916525259602111</v>
      </c>
      <c r="F819" s="2">
        <v>140.71700000000001</v>
      </c>
      <c r="G819">
        <f t="shared" si="36"/>
        <v>99.272745999999998</v>
      </c>
      <c r="H819">
        <f t="shared" si="37"/>
        <v>214.744472</v>
      </c>
    </row>
    <row r="820" spans="1:8" x14ac:dyDescent="0.3">
      <c r="A820">
        <v>-31.23</v>
      </c>
      <c r="B820">
        <f t="shared" si="38"/>
        <v>-31.180798840643796</v>
      </c>
      <c r="E820" s="2">
        <v>62.916525259602111</v>
      </c>
      <c r="F820" s="2">
        <v>140.71700000000001</v>
      </c>
      <c r="G820">
        <f t="shared" si="36"/>
        <v>99.227480999999997</v>
      </c>
      <c r="H820">
        <f t="shared" si="37"/>
        <v>214.76449199999999</v>
      </c>
    </row>
    <row r="821" spans="1:8" x14ac:dyDescent="0.3">
      <c r="A821">
        <v>-31.27</v>
      </c>
      <c r="B821">
        <f t="shared" si="38"/>
        <v>-31.230898956201017</v>
      </c>
      <c r="E821" s="2">
        <v>62.916525259602111</v>
      </c>
      <c r="F821" s="2">
        <v>140.71700000000001</v>
      </c>
      <c r="G821">
        <f t="shared" si="36"/>
        <v>99.191269000000005</v>
      </c>
      <c r="H821">
        <f t="shared" si="37"/>
        <v>214.780508</v>
      </c>
    </row>
    <row r="822" spans="1:8" x14ac:dyDescent="0.3">
      <c r="A822">
        <v>-31.33</v>
      </c>
      <c r="B822">
        <f t="shared" si="38"/>
        <v>-31.270999090391705</v>
      </c>
      <c r="E822" s="2">
        <v>62.916525259602111</v>
      </c>
      <c r="F822" s="2">
        <v>140.71700000000001</v>
      </c>
      <c r="G822">
        <f t="shared" si="36"/>
        <v>99.13695100000001</v>
      </c>
      <c r="H822">
        <f t="shared" si="37"/>
        <v>214.80453199999999</v>
      </c>
    </row>
    <row r="823" spans="1:8" x14ac:dyDescent="0.3">
      <c r="A823">
        <v>-31.37</v>
      </c>
      <c r="B823">
        <f t="shared" si="38"/>
        <v>-31.330998627742829</v>
      </c>
      <c r="E823" s="2">
        <v>62.916525259602111</v>
      </c>
      <c r="F823" s="2">
        <v>140.71700000000001</v>
      </c>
      <c r="G823">
        <f t="shared" si="36"/>
        <v>99.100739000000004</v>
      </c>
      <c r="H823">
        <f t="shared" si="37"/>
        <v>214.820548</v>
      </c>
    </row>
    <row r="824" spans="1:8" x14ac:dyDescent="0.3">
      <c r="A824">
        <v>-31.41</v>
      </c>
      <c r="B824">
        <f t="shared" si="38"/>
        <v>-31.370797182473659</v>
      </c>
      <c r="E824" s="2">
        <v>62.916525259602111</v>
      </c>
      <c r="F824" s="2">
        <v>140.71700000000001</v>
      </c>
      <c r="G824">
        <f t="shared" si="36"/>
        <v>99.064526999999998</v>
      </c>
      <c r="H824">
        <f t="shared" si="37"/>
        <v>214.83656399999998</v>
      </c>
    </row>
    <row r="825" spans="1:8" x14ac:dyDescent="0.3">
      <c r="A825">
        <v>-31.45</v>
      </c>
      <c r="B825">
        <f t="shared" si="38"/>
        <v>-31.410799507350664</v>
      </c>
      <c r="E825" s="2">
        <v>62.916525259602111</v>
      </c>
      <c r="F825" s="2">
        <v>140.71700000000001</v>
      </c>
      <c r="G825">
        <f t="shared" si="36"/>
        <v>99.028314999999992</v>
      </c>
      <c r="H825">
        <f t="shared" si="37"/>
        <v>214.85257999999999</v>
      </c>
    </row>
    <row r="826" spans="1:8" x14ac:dyDescent="0.3">
      <c r="A826">
        <v>-31.48</v>
      </c>
      <c r="B826">
        <f t="shared" si="38"/>
        <v>-31.450698795012812</v>
      </c>
      <c r="E826" s="2">
        <v>62.916525259602111</v>
      </c>
      <c r="F826" s="2">
        <v>140.71700000000001</v>
      </c>
      <c r="G826">
        <f t="shared" si="36"/>
        <v>99.001155999999995</v>
      </c>
      <c r="H826">
        <f t="shared" si="37"/>
        <v>214.86459199999999</v>
      </c>
    </row>
    <row r="827" spans="1:8" x14ac:dyDescent="0.3">
      <c r="A827">
        <v>-31.5</v>
      </c>
      <c r="B827">
        <f t="shared" si="38"/>
        <v>-31.480497986154699</v>
      </c>
      <c r="E827" s="2">
        <v>62.916525259602111</v>
      </c>
      <c r="F827" s="2">
        <v>140.71700000000001</v>
      </c>
      <c r="G827">
        <f t="shared" si="36"/>
        <v>98.983049999999992</v>
      </c>
      <c r="H827">
        <f t="shared" si="37"/>
        <v>214.87259999999998</v>
      </c>
    </row>
    <row r="828" spans="1:8" x14ac:dyDescent="0.3">
      <c r="A828">
        <v>-31.51</v>
      </c>
      <c r="B828">
        <f t="shared" si="38"/>
        <v>-31.500298051169825</v>
      </c>
      <c r="E828" s="2">
        <v>62.916525259602111</v>
      </c>
      <c r="F828" s="2">
        <v>140.71700000000001</v>
      </c>
      <c r="G828">
        <f t="shared" si="36"/>
        <v>98.973996999999997</v>
      </c>
      <c r="H828">
        <f t="shared" si="37"/>
        <v>214.87660399999999</v>
      </c>
    </row>
    <row r="829" spans="1:8" x14ac:dyDescent="0.3">
      <c r="A829">
        <v>-31.55</v>
      </c>
      <c r="B829">
        <f t="shared" si="38"/>
        <v>-31.510502171785891</v>
      </c>
      <c r="E829" s="2">
        <v>62.916525259602111</v>
      </c>
      <c r="F829" s="2">
        <v>140.71700000000001</v>
      </c>
      <c r="G829">
        <f t="shared" si="36"/>
        <v>98.937784999999991</v>
      </c>
      <c r="H829">
        <f t="shared" si="37"/>
        <v>214.89261999999999</v>
      </c>
    </row>
    <row r="830" spans="1:8" x14ac:dyDescent="0.3">
      <c r="A830">
        <v>-31.56</v>
      </c>
      <c r="B830">
        <f t="shared" si="38"/>
        <v>-31.550500292463735</v>
      </c>
      <c r="E830" s="2">
        <v>62.916525259602111</v>
      </c>
      <c r="F830" s="2">
        <v>140.71700000000001</v>
      </c>
      <c r="G830">
        <f t="shared" si="36"/>
        <v>98.928731999999997</v>
      </c>
      <c r="H830">
        <f t="shared" si="37"/>
        <v>214.896624</v>
      </c>
    </row>
    <row r="831" spans="1:8" x14ac:dyDescent="0.3">
      <c r="A831">
        <v>-31.6</v>
      </c>
      <c r="B831">
        <f t="shared" si="38"/>
        <v>-31.560500357242386</v>
      </c>
      <c r="E831" s="2">
        <v>62.916525259602111</v>
      </c>
      <c r="F831" s="2">
        <v>140.71700000000001</v>
      </c>
      <c r="G831">
        <f t="shared" si="36"/>
        <v>98.89251999999999</v>
      </c>
      <c r="H831">
        <f t="shared" si="37"/>
        <v>214.91263999999998</v>
      </c>
    </row>
    <row r="832" spans="1:8" x14ac:dyDescent="0.3">
      <c r="A832">
        <v>-31.64</v>
      </c>
      <c r="B832">
        <f t="shared" si="38"/>
        <v>-31.600803899453243</v>
      </c>
      <c r="E832" s="2">
        <v>62.916525259602111</v>
      </c>
      <c r="F832" s="2">
        <v>140.71700000000001</v>
      </c>
      <c r="G832">
        <f t="shared" si="36"/>
        <v>98.856307999999999</v>
      </c>
      <c r="H832">
        <f t="shared" si="37"/>
        <v>214.92865599999999</v>
      </c>
    </row>
    <row r="833" spans="1:8" x14ac:dyDescent="0.3">
      <c r="A833">
        <v>-31.68</v>
      </c>
      <c r="B833">
        <f t="shared" si="38"/>
        <v>-31.640801123389586</v>
      </c>
      <c r="E833" s="2">
        <v>62.916525259602111</v>
      </c>
      <c r="F833" s="2">
        <v>140.71700000000001</v>
      </c>
      <c r="G833">
        <f t="shared" si="36"/>
        <v>98.820096000000007</v>
      </c>
      <c r="H833">
        <f t="shared" si="37"/>
        <v>214.944672</v>
      </c>
    </row>
    <row r="834" spans="1:8" x14ac:dyDescent="0.3">
      <c r="A834">
        <v>-31.74</v>
      </c>
      <c r="B834">
        <f t="shared" si="38"/>
        <v>-31.681003833032204</v>
      </c>
      <c r="E834" s="2">
        <v>62.916525259602111</v>
      </c>
      <c r="F834" s="2">
        <v>140.71700000000001</v>
      </c>
      <c r="G834">
        <f t="shared" si="36"/>
        <v>98.765777999999997</v>
      </c>
      <c r="H834">
        <f t="shared" si="37"/>
        <v>214.96869599999999</v>
      </c>
    </row>
    <row r="835" spans="1:8" x14ac:dyDescent="0.3">
      <c r="A835">
        <v>-31.75</v>
      </c>
      <c r="B835">
        <f t="shared" si="38"/>
        <v>-31.740698583743931</v>
      </c>
      <c r="E835" s="2">
        <v>62.916525259602111</v>
      </c>
      <c r="F835" s="2">
        <v>140.71700000000001</v>
      </c>
      <c r="G835">
        <f t="shared" ref="G835:G898" si="39">0.9053*A835+127.5</f>
        <v>98.756725000000003</v>
      </c>
      <c r="H835">
        <f t="shared" ref="H835:H898" si="40">-0.4004*A835+202.26</f>
        <v>214.9727</v>
      </c>
    </row>
    <row r="836" spans="1:8" x14ac:dyDescent="0.3">
      <c r="A836">
        <v>-31.8</v>
      </c>
      <c r="B836">
        <f t="shared" ref="B836:B899" si="41">A835+(A836-B835)/G835</f>
        <v>-31.750600479777514</v>
      </c>
      <c r="E836" s="2">
        <v>62.916525259602111</v>
      </c>
      <c r="F836" s="2">
        <v>140.71700000000001</v>
      </c>
      <c r="G836">
        <f t="shared" si="39"/>
        <v>98.711460000000002</v>
      </c>
      <c r="H836">
        <f t="shared" si="40"/>
        <v>214.99271999999999</v>
      </c>
    </row>
    <row r="837" spans="1:8" x14ac:dyDescent="0.3">
      <c r="A837">
        <v>-31.86</v>
      </c>
      <c r="B837">
        <f t="shared" si="41"/>
        <v>-31.801108275778947</v>
      </c>
      <c r="E837" s="2">
        <v>62.916525259602111</v>
      </c>
      <c r="F837" s="2">
        <v>140.71700000000001</v>
      </c>
      <c r="G837">
        <f t="shared" si="39"/>
        <v>98.657141999999993</v>
      </c>
      <c r="H837">
        <f t="shared" si="40"/>
        <v>215.01674399999999</v>
      </c>
    </row>
    <row r="838" spans="1:8" x14ac:dyDescent="0.3">
      <c r="A838">
        <v>-31.88</v>
      </c>
      <c r="B838">
        <f t="shared" si="41"/>
        <v>-31.860799655479791</v>
      </c>
      <c r="E838" s="2">
        <v>62.916525259602111</v>
      </c>
      <c r="F838" s="2">
        <v>140.71700000000001</v>
      </c>
      <c r="G838">
        <f t="shared" si="39"/>
        <v>98.639036000000004</v>
      </c>
      <c r="H838">
        <f t="shared" si="40"/>
        <v>215.02475199999998</v>
      </c>
    </row>
    <row r="839" spans="1:8" x14ac:dyDescent="0.3">
      <c r="A839">
        <v>-31.98</v>
      </c>
      <c r="B839">
        <f t="shared" si="41"/>
        <v>-31.88120845001486</v>
      </c>
      <c r="E839" s="2">
        <v>62.916525259602111</v>
      </c>
      <c r="F839" s="2">
        <v>140.71700000000001</v>
      </c>
      <c r="G839">
        <f t="shared" si="39"/>
        <v>98.548506000000003</v>
      </c>
      <c r="H839">
        <f t="shared" si="40"/>
        <v>215.06479199999998</v>
      </c>
    </row>
    <row r="840" spans="1:8" x14ac:dyDescent="0.3">
      <c r="A840">
        <v>-32</v>
      </c>
      <c r="B840">
        <f t="shared" si="41"/>
        <v>-31.981205411982451</v>
      </c>
      <c r="E840" s="2">
        <v>62.916525259602111</v>
      </c>
      <c r="F840" s="2">
        <v>140.71700000000001</v>
      </c>
      <c r="G840">
        <f t="shared" si="39"/>
        <v>98.5304</v>
      </c>
      <c r="H840">
        <f t="shared" si="40"/>
        <v>215.0728</v>
      </c>
    </row>
    <row r="841" spans="1:8" x14ac:dyDescent="0.3">
      <c r="A841">
        <v>-32.04</v>
      </c>
      <c r="B841">
        <f t="shared" si="41"/>
        <v>-32.000596715206854</v>
      </c>
      <c r="E841" s="2">
        <v>62.916525259602111</v>
      </c>
      <c r="F841" s="2">
        <v>140.71700000000001</v>
      </c>
      <c r="G841">
        <f t="shared" si="39"/>
        <v>98.494188000000008</v>
      </c>
      <c r="H841">
        <f t="shared" si="40"/>
        <v>215.08881599999998</v>
      </c>
    </row>
    <row r="842" spans="1:8" x14ac:dyDescent="0.3">
      <c r="A842">
        <v>-32.08</v>
      </c>
      <c r="B842">
        <f t="shared" si="41"/>
        <v>-32.04080617228697</v>
      </c>
      <c r="E842" s="2">
        <v>62.916525259602111</v>
      </c>
      <c r="F842" s="2">
        <v>140.71700000000001</v>
      </c>
      <c r="G842">
        <f t="shared" si="39"/>
        <v>98.457976000000002</v>
      </c>
      <c r="H842">
        <f t="shared" si="40"/>
        <v>215.10483199999999</v>
      </c>
    </row>
    <row r="843" spans="1:8" x14ac:dyDescent="0.3">
      <c r="A843">
        <v>-32.1</v>
      </c>
      <c r="B843">
        <f t="shared" si="41"/>
        <v>-32.080601209065208</v>
      </c>
      <c r="E843" s="2">
        <v>62.916525259602111</v>
      </c>
      <c r="F843" s="2">
        <v>140.71700000000001</v>
      </c>
      <c r="G843">
        <f t="shared" si="39"/>
        <v>98.439869999999999</v>
      </c>
      <c r="H843">
        <f t="shared" si="40"/>
        <v>215.11284000000001</v>
      </c>
    </row>
    <row r="844" spans="1:8" x14ac:dyDescent="0.3">
      <c r="A844">
        <v>-32.15</v>
      </c>
      <c r="B844">
        <f t="shared" si="41"/>
        <v>-32.10070498661706</v>
      </c>
      <c r="E844" s="2">
        <v>62.916525259602111</v>
      </c>
      <c r="F844" s="2">
        <v>140.71700000000001</v>
      </c>
      <c r="G844">
        <f t="shared" si="39"/>
        <v>98.394604999999999</v>
      </c>
      <c r="H844">
        <f t="shared" si="40"/>
        <v>215.13285999999999</v>
      </c>
    </row>
    <row r="845" spans="1:8" x14ac:dyDescent="0.3">
      <c r="A845">
        <v>-32.18</v>
      </c>
      <c r="B845">
        <f t="shared" si="41"/>
        <v>-32.150805887816539</v>
      </c>
      <c r="E845" s="2">
        <v>62.916525259602111</v>
      </c>
      <c r="F845" s="2">
        <v>140.71700000000001</v>
      </c>
      <c r="G845">
        <f t="shared" si="39"/>
        <v>98.367446000000001</v>
      </c>
      <c r="H845">
        <f t="shared" si="40"/>
        <v>215.14487199999999</v>
      </c>
    </row>
    <row r="846" spans="1:8" x14ac:dyDescent="0.3">
      <c r="A846">
        <v>-32.22</v>
      </c>
      <c r="B846">
        <f t="shared" si="41"/>
        <v>-32.180703424913396</v>
      </c>
      <c r="E846" s="2">
        <v>62.916525259602111</v>
      </c>
      <c r="F846" s="2">
        <v>140.71700000000001</v>
      </c>
      <c r="G846">
        <f t="shared" si="39"/>
        <v>98.331233999999995</v>
      </c>
      <c r="H846">
        <f t="shared" si="40"/>
        <v>215.160888</v>
      </c>
    </row>
    <row r="847" spans="1:8" x14ac:dyDescent="0.3">
      <c r="A847">
        <v>-32.270000000000003</v>
      </c>
      <c r="B847">
        <f t="shared" si="41"/>
        <v>-32.220908120151186</v>
      </c>
      <c r="E847" s="2">
        <v>62.916525259602111</v>
      </c>
      <c r="F847" s="2">
        <v>140.71700000000001</v>
      </c>
      <c r="G847">
        <f t="shared" si="39"/>
        <v>98.285968999999994</v>
      </c>
      <c r="H847">
        <f t="shared" si="40"/>
        <v>215.18090799999999</v>
      </c>
    </row>
    <row r="848" spans="1:8" x14ac:dyDescent="0.3">
      <c r="A848">
        <v>-32.299999999999997</v>
      </c>
      <c r="B848">
        <f t="shared" si="41"/>
        <v>-32.270804711808346</v>
      </c>
      <c r="E848" s="2">
        <v>62.916525259602111</v>
      </c>
      <c r="F848" s="2">
        <v>140.71700000000001</v>
      </c>
      <c r="G848">
        <f t="shared" si="39"/>
        <v>98.258810000000011</v>
      </c>
      <c r="H848">
        <f t="shared" si="40"/>
        <v>215.19291999999999</v>
      </c>
    </row>
    <row r="849" spans="1:8" x14ac:dyDescent="0.3">
      <c r="A849">
        <v>-32.340000000000003</v>
      </c>
      <c r="B849">
        <f t="shared" si="41"/>
        <v>-32.300704214596038</v>
      </c>
      <c r="E849" s="2">
        <v>62.916525259602111</v>
      </c>
      <c r="F849" s="2">
        <v>140.71700000000001</v>
      </c>
      <c r="G849">
        <f t="shared" si="39"/>
        <v>98.222598000000005</v>
      </c>
      <c r="H849">
        <f t="shared" si="40"/>
        <v>215.20893599999999</v>
      </c>
    </row>
    <row r="850" spans="1:8" x14ac:dyDescent="0.3">
      <c r="A850">
        <v>-32.369999999999997</v>
      </c>
      <c r="B850">
        <f t="shared" si="41"/>
        <v>-32.340705497378558</v>
      </c>
      <c r="E850" s="2">
        <v>62.916525259602111</v>
      </c>
      <c r="F850" s="2">
        <v>140.71700000000001</v>
      </c>
      <c r="G850">
        <f t="shared" si="39"/>
        <v>98.195439000000007</v>
      </c>
      <c r="H850">
        <f t="shared" si="40"/>
        <v>215.22094799999999</v>
      </c>
    </row>
    <row r="851" spans="1:8" x14ac:dyDescent="0.3">
      <c r="A851">
        <v>-32.42</v>
      </c>
      <c r="B851">
        <f t="shared" si="41"/>
        <v>-32.370807517166057</v>
      </c>
      <c r="E851" s="2">
        <v>62.916525259602111</v>
      </c>
      <c r="F851" s="2">
        <v>140.71700000000001</v>
      </c>
      <c r="G851">
        <f t="shared" si="39"/>
        <v>98.150173999999993</v>
      </c>
      <c r="H851">
        <f t="shared" si="40"/>
        <v>215.24096799999998</v>
      </c>
    </row>
    <row r="852" spans="1:8" x14ac:dyDescent="0.3">
      <c r="A852">
        <v>-32.479999999999997</v>
      </c>
      <c r="B852">
        <f t="shared" si="41"/>
        <v>-32.421112504220666</v>
      </c>
      <c r="E852" s="2">
        <v>62.916525259602111</v>
      </c>
      <c r="F852" s="2">
        <v>140.71700000000001</v>
      </c>
      <c r="G852">
        <f t="shared" si="39"/>
        <v>98.095855999999998</v>
      </c>
      <c r="H852">
        <f t="shared" si="40"/>
        <v>215.26499199999998</v>
      </c>
    </row>
    <row r="853" spans="1:8" x14ac:dyDescent="0.3">
      <c r="A853">
        <v>-32.5</v>
      </c>
      <c r="B853">
        <f t="shared" si="41"/>
        <v>-32.480804187852534</v>
      </c>
      <c r="E853" s="2">
        <v>62.916525259602111</v>
      </c>
      <c r="F853" s="2">
        <v>140.71700000000001</v>
      </c>
      <c r="G853">
        <f t="shared" si="39"/>
        <v>98.077750000000009</v>
      </c>
      <c r="H853">
        <f t="shared" si="40"/>
        <v>215.273</v>
      </c>
    </row>
    <row r="854" spans="1:8" x14ac:dyDescent="0.3">
      <c r="A854">
        <v>-32.54</v>
      </c>
      <c r="B854">
        <f t="shared" si="41"/>
        <v>-32.500603560054621</v>
      </c>
      <c r="E854" s="2">
        <v>62.916525259602111</v>
      </c>
      <c r="F854" s="2">
        <v>140.71700000000001</v>
      </c>
      <c r="G854">
        <f t="shared" si="39"/>
        <v>98.041538000000003</v>
      </c>
      <c r="H854">
        <f t="shared" si="40"/>
        <v>215.289016</v>
      </c>
    </row>
    <row r="855" spans="1:8" x14ac:dyDescent="0.3">
      <c r="A855">
        <v>-32.57</v>
      </c>
      <c r="B855">
        <f t="shared" si="41"/>
        <v>-32.540707826920723</v>
      </c>
      <c r="E855" s="2">
        <v>62.916525259602111</v>
      </c>
      <c r="F855" s="2">
        <v>140.71700000000001</v>
      </c>
      <c r="G855">
        <f t="shared" si="39"/>
        <v>98.014379000000005</v>
      </c>
      <c r="H855">
        <f t="shared" si="40"/>
        <v>215.301028</v>
      </c>
    </row>
    <row r="856" spans="1:8" x14ac:dyDescent="0.3">
      <c r="A856">
        <v>-32.61</v>
      </c>
      <c r="B856">
        <f t="shared" si="41"/>
        <v>-32.570706959262367</v>
      </c>
      <c r="E856" s="2">
        <v>62.916525259602111</v>
      </c>
      <c r="F856" s="2">
        <v>140.71700000000001</v>
      </c>
      <c r="G856">
        <f t="shared" si="39"/>
        <v>97.978166999999999</v>
      </c>
      <c r="H856">
        <f t="shared" si="40"/>
        <v>215.31704399999998</v>
      </c>
    </row>
    <row r="857" spans="1:8" x14ac:dyDescent="0.3">
      <c r="A857">
        <v>-32.630000000000003</v>
      </c>
      <c r="B857">
        <f t="shared" si="41"/>
        <v>-32.610605165850238</v>
      </c>
      <c r="E857" s="2">
        <v>62.916525259602111</v>
      </c>
      <c r="F857" s="2">
        <v>140.71700000000001</v>
      </c>
      <c r="G857">
        <f t="shared" si="39"/>
        <v>97.960060999999996</v>
      </c>
      <c r="H857">
        <f t="shared" si="40"/>
        <v>215.325052</v>
      </c>
    </row>
    <row r="858" spans="1:8" x14ac:dyDescent="0.3">
      <c r="A858">
        <v>-32.68</v>
      </c>
      <c r="B858">
        <f t="shared" si="41"/>
        <v>-32.630708399254161</v>
      </c>
      <c r="E858" s="2">
        <v>62.916525259602111</v>
      </c>
      <c r="F858" s="2">
        <v>140.71700000000001</v>
      </c>
      <c r="G858">
        <f t="shared" si="39"/>
        <v>97.914795999999996</v>
      </c>
      <c r="H858">
        <f t="shared" si="40"/>
        <v>215.34507199999999</v>
      </c>
    </row>
    <row r="859" spans="1:8" x14ac:dyDescent="0.3">
      <c r="A859">
        <v>-32.71</v>
      </c>
      <c r="B859">
        <f t="shared" si="41"/>
        <v>-32.680809802031817</v>
      </c>
      <c r="E859" s="2">
        <v>62.916525259602111</v>
      </c>
      <c r="F859" s="2">
        <v>140.71700000000001</v>
      </c>
      <c r="G859">
        <f t="shared" si="39"/>
        <v>97.887636999999998</v>
      </c>
      <c r="H859">
        <f t="shared" si="40"/>
        <v>215.35708399999999</v>
      </c>
    </row>
    <row r="860" spans="1:8" x14ac:dyDescent="0.3">
      <c r="A860">
        <v>-32.74</v>
      </c>
      <c r="B860">
        <f t="shared" si="41"/>
        <v>-32.710604674908723</v>
      </c>
      <c r="E860" s="2">
        <v>62.916525259602111</v>
      </c>
      <c r="F860" s="2">
        <v>140.71700000000001</v>
      </c>
      <c r="G860">
        <f t="shared" si="39"/>
        <v>97.860478000000001</v>
      </c>
      <c r="H860">
        <f t="shared" si="40"/>
        <v>215.36909599999998</v>
      </c>
    </row>
    <row r="861" spans="1:8" x14ac:dyDescent="0.3">
      <c r="A861">
        <v>-32.770000000000003</v>
      </c>
      <c r="B861">
        <f t="shared" si="41"/>
        <v>-32.740606938840941</v>
      </c>
      <c r="E861" s="2">
        <v>62.916525259602111</v>
      </c>
      <c r="F861" s="2">
        <v>140.71700000000001</v>
      </c>
      <c r="G861">
        <f t="shared" si="39"/>
        <v>97.833318999999989</v>
      </c>
      <c r="H861">
        <f t="shared" si="40"/>
        <v>215.38110799999998</v>
      </c>
    </row>
    <row r="862" spans="1:8" x14ac:dyDescent="0.3">
      <c r="A862">
        <v>-32.799999999999997</v>
      </c>
      <c r="B862">
        <f t="shared" si="41"/>
        <v>-32.770607084189379</v>
      </c>
      <c r="E862" s="2">
        <v>62.916525259602111</v>
      </c>
      <c r="F862" s="2">
        <v>140.71700000000001</v>
      </c>
      <c r="G862">
        <f t="shared" si="39"/>
        <v>97.806160000000006</v>
      </c>
      <c r="H862">
        <f t="shared" si="40"/>
        <v>215.39311999999998</v>
      </c>
    </row>
    <row r="863" spans="1:8" x14ac:dyDescent="0.3">
      <c r="A863">
        <v>-32.840000000000003</v>
      </c>
      <c r="B863">
        <f t="shared" si="41"/>
        <v>-32.80070949432848</v>
      </c>
      <c r="E863" s="2">
        <v>62.916525259602111</v>
      </c>
      <c r="F863" s="2">
        <v>140.71700000000001</v>
      </c>
      <c r="G863">
        <f t="shared" si="39"/>
        <v>97.769947999999999</v>
      </c>
      <c r="H863">
        <f t="shared" si="40"/>
        <v>215.40913599999999</v>
      </c>
    </row>
    <row r="864" spans="1:8" x14ac:dyDescent="0.3">
      <c r="A864">
        <v>-32.869999999999997</v>
      </c>
      <c r="B864">
        <f t="shared" si="41"/>
        <v>-32.84070870965045</v>
      </c>
      <c r="E864" s="2">
        <v>62.916525259602111</v>
      </c>
      <c r="F864" s="2">
        <v>140.71700000000001</v>
      </c>
      <c r="G864">
        <f t="shared" si="39"/>
        <v>97.742789000000002</v>
      </c>
      <c r="H864">
        <f t="shared" si="40"/>
        <v>215.42114799999999</v>
      </c>
    </row>
    <row r="865" spans="1:8" x14ac:dyDescent="0.3">
      <c r="A865">
        <v>-32.909999999999997</v>
      </c>
      <c r="B865">
        <f t="shared" si="41"/>
        <v>-32.87070891460187</v>
      </c>
      <c r="E865" s="2">
        <v>62.916525259602111</v>
      </c>
      <c r="F865" s="2">
        <v>140.71700000000001</v>
      </c>
      <c r="G865">
        <f t="shared" si="39"/>
        <v>97.70657700000001</v>
      </c>
      <c r="H865">
        <f t="shared" si="40"/>
        <v>215.437164</v>
      </c>
    </row>
    <row r="866" spans="1:8" x14ac:dyDescent="0.3">
      <c r="A866">
        <v>-32.93</v>
      </c>
      <c r="B866">
        <f t="shared" si="41"/>
        <v>-32.910606827986591</v>
      </c>
      <c r="E866" s="2">
        <v>62.916525259602111</v>
      </c>
      <c r="F866" s="2">
        <v>140.71700000000001</v>
      </c>
      <c r="G866">
        <f t="shared" si="39"/>
        <v>97.688470999999993</v>
      </c>
      <c r="H866">
        <f t="shared" si="40"/>
        <v>215.44517199999999</v>
      </c>
    </row>
    <row r="867" spans="1:8" x14ac:dyDescent="0.3">
      <c r="A867">
        <v>-32.97</v>
      </c>
      <c r="B867">
        <f t="shared" si="41"/>
        <v>-32.93060798548084</v>
      </c>
      <c r="E867" s="2">
        <v>62.916525259602111</v>
      </c>
      <c r="F867" s="2">
        <v>140.71700000000001</v>
      </c>
      <c r="G867">
        <f t="shared" si="39"/>
        <v>97.652259000000001</v>
      </c>
      <c r="H867">
        <f t="shared" si="40"/>
        <v>215.46118799999999</v>
      </c>
    </row>
    <row r="868" spans="1:8" x14ac:dyDescent="0.3">
      <c r="A868">
        <v>-33</v>
      </c>
      <c r="B868">
        <f t="shared" si="41"/>
        <v>-32.970710603269495</v>
      </c>
      <c r="E868" s="2">
        <v>62.916525259602111</v>
      </c>
      <c r="F868" s="2">
        <v>140.71700000000001</v>
      </c>
      <c r="G868">
        <f t="shared" si="39"/>
        <v>97.625100000000003</v>
      </c>
      <c r="H868">
        <f t="shared" si="40"/>
        <v>215.47319999999999</v>
      </c>
    </row>
    <row r="869" spans="1:8" x14ac:dyDescent="0.3">
      <c r="A869">
        <v>-33.04</v>
      </c>
      <c r="B869">
        <f t="shared" si="41"/>
        <v>-33.000709749815677</v>
      </c>
      <c r="E869" s="2">
        <v>62.916525259602111</v>
      </c>
      <c r="F869" s="2">
        <v>140.71700000000001</v>
      </c>
      <c r="G869">
        <f t="shared" si="39"/>
        <v>97.588887999999997</v>
      </c>
      <c r="H869">
        <f t="shared" si="40"/>
        <v>215.489216</v>
      </c>
    </row>
    <row r="870" spans="1:8" x14ac:dyDescent="0.3">
      <c r="A870">
        <v>-33.07</v>
      </c>
      <c r="B870">
        <f t="shared" si="41"/>
        <v>-33.040710021925698</v>
      </c>
      <c r="E870" s="2">
        <v>62.916525259602111</v>
      </c>
      <c r="F870" s="2">
        <v>140.71700000000001</v>
      </c>
      <c r="G870">
        <f t="shared" si="39"/>
        <v>97.561729</v>
      </c>
      <c r="H870">
        <f t="shared" si="40"/>
        <v>215.501228</v>
      </c>
    </row>
    <row r="871" spans="1:8" x14ac:dyDescent="0.3">
      <c r="A871">
        <v>-33.11</v>
      </c>
      <c r="B871">
        <f t="shared" si="41"/>
        <v>-33.070710216790793</v>
      </c>
      <c r="E871" s="2">
        <v>62.916525259602111</v>
      </c>
      <c r="F871" s="2">
        <v>140.71700000000001</v>
      </c>
      <c r="G871">
        <f t="shared" si="39"/>
        <v>97.525517000000008</v>
      </c>
      <c r="H871">
        <f t="shared" si="40"/>
        <v>215.51724399999998</v>
      </c>
    </row>
    <row r="872" spans="1:8" x14ac:dyDescent="0.3">
      <c r="A872">
        <v>-33.119999999999997</v>
      </c>
      <c r="B872">
        <f t="shared" si="41"/>
        <v>-33.110505403967345</v>
      </c>
      <c r="E872" s="2">
        <v>62.916525259602111</v>
      </c>
      <c r="F872" s="2">
        <v>140.71700000000001</v>
      </c>
      <c r="G872">
        <f t="shared" si="39"/>
        <v>97.516463999999999</v>
      </c>
      <c r="H872">
        <f t="shared" si="40"/>
        <v>215.52124799999999</v>
      </c>
    </row>
    <row r="873" spans="1:8" x14ac:dyDescent="0.3">
      <c r="A873">
        <v>-33.130000000000003</v>
      </c>
      <c r="B873">
        <f t="shared" si="41"/>
        <v>-33.120199910817441</v>
      </c>
      <c r="E873" s="2">
        <v>62.916525259602111</v>
      </c>
      <c r="F873" s="2">
        <v>140.71700000000001</v>
      </c>
      <c r="G873">
        <f t="shared" si="39"/>
        <v>97.507410999999991</v>
      </c>
      <c r="H873">
        <f t="shared" si="40"/>
        <v>215.52525199999999</v>
      </c>
    </row>
    <row r="874" spans="1:8" x14ac:dyDescent="0.3">
      <c r="A874">
        <v>-33.18</v>
      </c>
      <c r="B874">
        <f t="shared" si="41"/>
        <v>-33.130613287631881</v>
      </c>
      <c r="E874" s="2">
        <v>62.916525259602111</v>
      </c>
      <c r="F874" s="2">
        <v>140.71700000000001</v>
      </c>
      <c r="G874">
        <f t="shared" si="39"/>
        <v>97.462146000000004</v>
      </c>
      <c r="H874">
        <f t="shared" si="40"/>
        <v>215.54527199999998</v>
      </c>
    </row>
    <row r="875" spans="1:8" x14ac:dyDescent="0.3">
      <c r="A875">
        <v>-33.229999999999997</v>
      </c>
      <c r="B875">
        <f t="shared" si="41"/>
        <v>-33.181019746808857</v>
      </c>
      <c r="E875" s="2">
        <v>62.916525259602111</v>
      </c>
      <c r="F875" s="2">
        <v>140.71700000000001</v>
      </c>
      <c r="G875">
        <f t="shared" si="39"/>
        <v>97.416881000000004</v>
      </c>
      <c r="H875">
        <f t="shared" si="40"/>
        <v>215.565292</v>
      </c>
    </row>
    <row r="876" spans="1:8" x14ac:dyDescent="0.3">
      <c r="A876">
        <v>-33.26</v>
      </c>
      <c r="B876">
        <f t="shared" si="41"/>
        <v>-33.230810745041104</v>
      </c>
      <c r="E876" s="2">
        <v>62.916525259602111</v>
      </c>
      <c r="F876" s="2">
        <v>140.71700000000001</v>
      </c>
      <c r="G876">
        <f t="shared" si="39"/>
        <v>97.389722000000006</v>
      </c>
      <c r="H876">
        <f t="shared" si="40"/>
        <v>215.577304</v>
      </c>
    </row>
    <row r="877" spans="1:8" x14ac:dyDescent="0.3">
      <c r="A877">
        <v>-33.29</v>
      </c>
      <c r="B877">
        <f t="shared" si="41"/>
        <v>-33.260607756688728</v>
      </c>
      <c r="E877" s="2">
        <v>62.916525259602111</v>
      </c>
      <c r="F877" s="2">
        <v>140.71700000000001</v>
      </c>
      <c r="G877">
        <f t="shared" si="39"/>
        <v>97.362562999999994</v>
      </c>
      <c r="H877">
        <f t="shared" si="40"/>
        <v>215.589316</v>
      </c>
    </row>
    <row r="878" spans="1:8" x14ac:dyDescent="0.3">
      <c r="A878">
        <v>-33.32</v>
      </c>
      <c r="B878">
        <f t="shared" si="41"/>
        <v>-33.290610011091339</v>
      </c>
      <c r="E878" s="2">
        <v>62.916525259602111</v>
      </c>
      <c r="F878" s="2">
        <v>140.71700000000001</v>
      </c>
      <c r="G878">
        <f t="shared" si="39"/>
        <v>97.335403999999997</v>
      </c>
      <c r="H878">
        <f t="shared" si="40"/>
        <v>215.601328</v>
      </c>
    </row>
    <row r="879" spans="1:8" x14ac:dyDescent="0.3">
      <c r="A879">
        <v>-33.35</v>
      </c>
      <c r="B879">
        <f t="shared" si="41"/>
        <v>-33.320610158138436</v>
      </c>
      <c r="E879" s="2">
        <v>62.916525259602111</v>
      </c>
      <c r="F879" s="2">
        <v>140.71700000000001</v>
      </c>
      <c r="G879">
        <f t="shared" si="39"/>
        <v>97.308244999999999</v>
      </c>
      <c r="H879">
        <f t="shared" si="40"/>
        <v>215.61333999999999</v>
      </c>
    </row>
    <row r="880" spans="1:8" x14ac:dyDescent="0.3">
      <c r="A880">
        <v>-33.369999999999997</v>
      </c>
      <c r="B880">
        <f t="shared" si="41"/>
        <v>-33.350507560709389</v>
      </c>
      <c r="E880" s="2">
        <v>62.916525259602111</v>
      </c>
      <c r="F880" s="2">
        <v>140.71700000000001</v>
      </c>
      <c r="G880">
        <f t="shared" si="39"/>
        <v>97.290139000000011</v>
      </c>
      <c r="H880">
        <f t="shared" si="40"/>
        <v>215.62134799999998</v>
      </c>
    </row>
    <row r="881" spans="1:8" x14ac:dyDescent="0.3">
      <c r="A881">
        <v>-33.409999999999997</v>
      </c>
      <c r="B881">
        <f t="shared" si="41"/>
        <v>-33.370611495059023</v>
      </c>
      <c r="E881" s="2">
        <v>62.916525259602111</v>
      </c>
      <c r="F881" s="2">
        <v>140.71700000000001</v>
      </c>
      <c r="G881">
        <f t="shared" si="39"/>
        <v>97.253927000000004</v>
      </c>
      <c r="H881">
        <f t="shared" si="40"/>
        <v>215.63736399999999</v>
      </c>
    </row>
    <row r="882" spans="1:8" x14ac:dyDescent="0.3">
      <c r="A882">
        <v>-33.450000000000003</v>
      </c>
      <c r="B882">
        <f t="shared" si="41"/>
        <v>-33.410816301278409</v>
      </c>
      <c r="E882" s="2">
        <v>62.916525259602111</v>
      </c>
      <c r="F882" s="2">
        <v>140.71700000000001</v>
      </c>
      <c r="G882">
        <f t="shared" si="39"/>
        <v>97.217714999999998</v>
      </c>
      <c r="H882">
        <f t="shared" si="40"/>
        <v>215.65338</v>
      </c>
    </row>
    <row r="883" spans="1:8" x14ac:dyDescent="0.3">
      <c r="A883">
        <v>-33.47</v>
      </c>
      <c r="B883">
        <f t="shared" si="41"/>
        <v>-33.45060877483823</v>
      </c>
      <c r="E883" s="2">
        <v>62.916525259602111</v>
      </c>
      <c r="F883" s="2">
        <v>140.71700000000001</v>
      </c>
      <c r="G883">
        <f t="shared" si="39"/>
        <v>97.199609000000009</v>
      </c>
      <c r="H883">
        <f t="shared" si="40"/>
        <v>215.66138799999999</v>
      </c>
    </row>
    <row r="884" spans="1:8" x14ac:dyDescent="0.3">
      <c r="A884">
        <v>-33.5</v>
      </c>
      <c r="B884">
        <f t="shared" si="41"/>
        <v>-33.470508142220631</v>
      </c>
      <c r="E884" s="2">
        <v>62.916525259602111</v>
      </c>
      <c r="F884" s="2">
        <v>140.71700000000001</v>
      </c>
      <c r="G884">
        <f t="shared" si="39"/>
        <v>97.172449999999998</v>
      </c>
      <c r="H884">
        <f t="shared" si="40"/>
        <v>215.67339999999999</v>
      </c>
    </row>
    <row r="885" spans="1:8" x14ac:dyDescent="0.3">
      <c r="A885">
        <v>-33.53</v>
      </c>
      <c r="B885">
        <f t="shared" si="41"/>
        <v>-33.500612229678055</v>
      </c>
      <c r="E885" s="2">
        <v>62.916525259602111</v>
      </c>
      <c r="F885" s="2">
        <v>140.71700000000001</v>
      </c>
      <c r="G885">
        <f t="shared" si="39"/>
        <v>97.145291</v>
      </c>
      <c r="H885">
        <f t="shared" si="40"/>
        <v>215.68541199999999</v>
      </c>
    </row>
    <row r="886" spans="1:8" x14ac:dyDescent="0.3">
      <c r="A886">
        <v>-33.56</v>
      </c>
      <c r="B886">
        <f t="shared" si="41"/>
        <v>-33.530611329377997</v>
      </c>
      <c r="E886" s="2">
        <v>62.916525259602111</v>
      </c>
      <c r="F886" s="2">
        <v>140.71700000000001</v>
      </c>
      <c r="G886">
        <f t="shared" si="39"/>
        <v>97.118132000000003</v>
      </c>
      <c r="H886">
        <f t="shared" si="40"/>
        <v>215.69742399999998</v>
      </c>
    </row>
    <row r="887" spans="1:8" x14ac:dyDescent="0.3">
      <c r="A887">
        <v>-33.6</v>
      </c>
      <c r="B887">
        <f t="shared" si="41"/>
        <v>-33.560714476989965</v>
      </c>
      <c r="E887" s="2">
        <v>62.916525259602111</v>
      </c>
      <c r="F887" s="2">
        <v>140.71700000000001</v>
      </c>
      <c r="G887">
        <f t="shared" si="39"/>
        <v>97.081919999999997</v>
      </c>
      <c r="H887">
        <f t="shared" si="40"/>
        <v>215.71343999999999</v>
      </c>
    </row>
    <row r="888" spans="1:8" x14ac:dyDescent="0.3">
      <c r="A888">
        <v>-33.619999999999997</v>
      </c>
      <c r="B888">
        <f t="shared" si="41"/>
        <v>-33.60061067522161</v>
      </c>
      <c r="E888" s="2">
        <v>62.916525259602111</v>
      </c>
      <c r="F888" s="2">
        <v>140.71700000000001</v>
      </c>
      <c r="G888">
        <f t="shared" si="39"/>
        <v>97.063814000000008</v>
      </c>
      <c r="H888">
        <f t="shared" si="40"/>
        <v>215.72144799999998</v>
      </c>
    </row>
    <row r="889" spans="1:8" x14ac:dyDescent="0.3">
      <c r="A889">
        <v>-33.65</v>
      </c>
      <c r="B889">
        <f t="shared" si="41"/>
        <v>-33.620508833547156</v>
      </c>
      <c r="E889" s="2">
        <v>62.916525259602111</v>
      </c>
      <c r="F889" s="2">
        <v>140.71700000000001</v>
      </c>
      <c r="G889">
        <f t="shared" si="39"/>
        <v>97.036654999999996</v>
      </c>
      <c r="H889">
        <f t="shared" si="40"/>
        <v>215.73345999999998</v>
      </c>
    </row>
    <row r="890" spans="1:8" x14ac:dyDescent="0.3">
      <c r="A890">
        <v>-33.69</v>
      </c>
      <c r="B890">
        <f t="shared" si="41"/>
        <v>-33.650716133160742</v>
      </c>
      <c r="E890" s="2">
        <v>62.916525259602111</v>
      </c>
      <c r="F890" s="2">
        <v>140.71700000000001</v>
      </c>
      <c r="G890">
        <f t="shared" si="39"/>
        <v>97.000443000000004</v>
      </c>
      <c r="H890">
        <f t="shared" si="40"/>
        <v>215.74947599999999</v>
      </c>
    </row>
    <row r="891" spans="1:8" x14ac:dyDescent="0.3">
      <c r="A891">
        <v>-33.729999999999997</v>
      </c>
      <c r="B891">
        <f t="shared" si="41"/>
        <v>-33.690817355719076</v>
      </c>
      <c r="E891" s="2">
        <v>62.916525259602111</v>
      </c>
      <c r="F891" s="2">
        <v>140.71700000000001</v>
      </c>
      <c r="G891">
        <f t="shared" si="39"/>
        <v>96.964230999999998</v>
      </c>
      <c r="H891">
        <f t="shared" si="40"/>
        <v>215.76549199999999</v>
      </c>
    </row>
    <row r="892" spans="1:8" x14ac:dyDescent="0.3">
      <c r="A892">
        <v>-33.75</v>
      </c>
      <c r="B892">
        <f t="shared" si="41"/>
        <v>-33.730610355423543</v>
      </c>
      <c r="E892" s="2">
        <v>62.916525259602111</v>
      </c>
      <c r="F892" s="2">
        <v>140.71700000000001</v>
      </c>
      <c r="G892">
        <f t="shared" si="39"/>
        <v>96.946124999999995</v>
      </c>
      <c r="H892">
        <f t="shared" si="40"/>
        <v>215.77349999999998</v>
      </c>
    </row>
    <row r="893" spans="1:8" x14ac:dyDescent="0.3">
      <c r="A893">
        <v>-33.79</v>
      </c>
      <c r="B893">
        <f t="shared" si="41"/>
        <v>-33.750612604625267</v>
      </c>
      <c r="E893" s="2">
        <v>62.916525259602111</v>
      </c>
      <c r="F893" s="2">
        <v>140.71700000000001</v>
      </c>
      <c r="G893">
        <f t="shared" si="39"/>
        <v>96.909913000000003</v>
      </c>
      <c r="H893">
        <f t="shared" si="40"/>
        <v>215.78951599999999</v>
      </c>
    </row>
    <row r="894" spans="1:8" x14ac:dyDescent="0.3">
      <c r="A894">
        <v>-33.81</v>
      </c>
      <c r="B894">
        <f t="shared" si="41"/>
        <v>-33.79061281032596</v>
      </c>
      <c r="E894" s="2">
        <v>62.916525259602111</v>
      </c>
      <c r="F894" s="2">
        <v>140.71700000000001</v>
      </c>
      <c r="G894">
        <f t="shared" si="39"/>
        <v>96.891807</v>
      </c>
      <c r="H894">
        <f t="shared" si="40"/>
        <v>215.79752399999998</v>
      </c>
    </row>
    <row r="895" spans="1:8" x14ac:dyDescent="0.3">
      <c r="A895">
        <v>-33.85</v>
      </c>
      <c r="B895">
        <f t="shared" si="41"/>
        <v>-33.810612922717752</v>
      </c>
      <c r="E895" s="2">
        <v>62.916525259602111</v>
      </c>
      <c r="F895" s="2">
        <v>140.71700000000001</v>
      </c>
      <c r="G895">
        <f t="shared" si="39"/>
        <v>96.855594999999994</v>
      </c>
      <c r="H895">
        <f t="shared" si="40"/>
        <v>215.81353999999999</v>
      </c>
    </row>
    <row r="896" spans="1:8" x14ac:dyDescent="0.3">
      <c r="A896">
        <v>-33.869999999999997</v>
      </c>
      <c r="B896">
        <f t="shared" si="41"/>
        <v>-33.850613150714551</v>
      </c>
      <c r="E896" s="2">
        <v>62.916525259602111</v>
      </c>
      <c r="F896" s="2">
        <v>140.71700000000001</v>
      </c>
      <c r="G896">
        <f t="shared" si="39"/>
        <v>96.837489000000005</v>
      </c>
      <c r="H896">
        <f t="shared" si="40"/>
        <v>215.82154799999998</v>
      </c>
    </row>
    <row r="897" spans="1:8" x14ac:dyDescent="0.3">
      <c r="A897">
        <v>-33.92</v>
      </c>
      <c r="B897">
        <f t="shared" si="41"/>
        <v>-33.870716528794809</v>
      </c>
      <c r="E897" s="2">
        <v>62.916525259602111</v>
      </c>
      <c r="F897" s="2">
        <v>140.71700000000001</v>
      </c>
      <c r="G897">
        <f t="shared" si="39"/>
        <v>96.792224000000004</v>
      </c>
      <c r="H897">
        <f t="shared" si="40"/>
        <v>215.841568</v>
      </c>
    </row>
    <row r="898" spans="1:8" x14ac:dyDescent="0.3">
      <c r="A898">
        <v>-33.94</v>
      </c>
      <c r="B898">
        <f t="shared" si="41"/>
        <v>-33.920715795839193</v>
      </c>
      <c r="E898" s="2">
        <v>62.916525259602111</v>
      </c>
      <c r="F898" s="2">
        <v>140.71700000000001</v>
      </c>
      <c r="G898">
        <f t="shared" si="39"/>
        <v>96.774118000000001</v>
      </c>
      <c r="H898">
        <f t="shared" si="40"/>
        <v>215.84957599999998</v>
      </c>
    </row>
    <row r="899" spans="1:8" x14ac:dyDescent="0.3">
      <c r="A899">
        <v>-33.979999999999997</v>
      </c>
      <c r="B899">
        <f t="shared" si="41"/>
        <v>-33.940612603921231</v>
      </c>
      <c r="E899" s="2">
        <v>62.916525259602111</v>
      </c>
      <c r="F899" s="2">
        <v>140.71700000000001</v>
      </c>
      <c r="G899">
        <f t="shared" ref="G899:G962" si="42">0.9053*A899+127.5</f>
        <v>96.737906000000009</v>
      </c>
      <c r="H899">
        <f t="shared" ref="H899:H962" si="43">-0.4004*A899+202.26</f>
        <v>215.86559199999999</v>
      </c>
    </row>
    <row r="900" spans="1:8" x14ac:dyDescent="0.3">
      <c r="A900">
        <v>-34</v>
      </c>
      <c r="B900">
        <f t="shared" ref="B900:B963" si="44">A899+(A900-B899)/G899</f>
        <v>-33.980613899954363</v>
      </c>
      <c r="E900" s="2">
        <v>62.916525259602111</v>
      </c>
      <c r="F900" s="2">
        <v>140.71700000000001</v>
      </c>
      <c r="G900">
        <f t="shared" si="42"/>
        <v>96.719799999999992</v>
      </c>
      <c r="H900">
        <f t="shared" si="43"/>
        <v>215.87359999999998</v>
      </c>
    </row>
    <row r="901" spans="1:8" x14ac:dyDescent="0.3">
      <c r="A901">
        <v>-34.03</v>
      </c>
      <c r="B901">
        <f t="shared" si="44"/>
        <v>-34.00051061003068</v>
      </c>
      <c r="E901" s="2">
        <v>62.916525259602111</v>
      </c>
      <c r="F901" s="2">
        <v>140.71700000000001</v>
      </c>
      <c r="G901">
        <f t="shared" si="42"/>
        <v>96.692640999999995</v>
      </c>
      <c r="H901">
        <f t="shared" si="43"/>
        <v>215.88561199999998</v>
      </c>
    </row>
    <row r="902" spans="1:8" x14ac:dyDescent="0.3">
      <c r="A902">
        <v>-34.06</v>
      </c>
      <c r="B902">
        <f t="shared" si="44"/>
        <v>-34.030615242166874</v>
      </c>
      <c r="E902" s="2">
        <v>62.916525259602111</v>
      </c>
      <c r="F902" s="2">
        <v>140.71700000000001</v>
      </c>
      <c r="G902">
        <f t="shared" si="42"/>
        <v>96.665481999999997</v>
      </c>
      <c r="H902">
        <f t="shared" si="43"/>
        <v>215.89762399999998</v>
      </c>
    </row>
    <row r="903" spans="1:8" x14ac:dyDescent="0.3">
      <c r="A903">
        <v>-34.090000000000003</v>
      </c>
      <c r="B903">
        <f t="shared" si="44"/>
        <v>-34.060614332609788</v>
      </c>
      <c r="E903" s="2">
        <v>62.916525259602111</v>
      </c>
      <c r="F903" s="2">
        <v>140.71700000000001</v>
      </c>
      <c r="G903">
        <f t="shared" si="42"/>
        <v>96.638323</v>
      </c>
      <c r="H903">
        <f t="shared" si="43"/>
        <v>215.90963599999998</v>
      </c>
    </row>
    <row r="904" spans="1:8" x14ac:dyDescent="0.3">
      <c r="A904">
        <v>-34.15</v>
      </c>
      <c r="B904">
        <f t="shared" si="44"/>
        <v>-34.090924950522897</v>
      </c>
      <c r="E904" s="2">
        <v>62.916525259602111</v>
      </c>
      <c r="F904" s="2">
        <v>140.71700000000001</v>
      </c>
      <c r="G904">
        <f t="shared" si="42"/>
        <v>96.584005000000005</v>
      </c>
      <c r="H904">
        <f t="shared" si="43"/>
        <v>215.93365999999997</v>
      </c>
    </row>
    <row r="905" spans="1:8" x14ac:dyDescent="0.3">
      <c r="A905">
        <v>-34.18</v>
      </c>
      <c r="B905">
        <f t="shared" si="44"/>
        <v>-34.150922254668117</v>
      </c>
      <c r="E905" s="2">
        <v>62.916525259602111</v>
      </c>
      <c r="F905" s="2">
        <v>140.71700000000001</v>
      </c>
      <c r="G905">
        <f t="shared" si="42"/>
        <v>96.556846000000007</v>
      </c>
      <c r="H905">
        <f t="shared" si="43"/>
        <v>215.945672</v>
      </c>
    </row>
    <row r="906" spans="1:8" x14ac:dyDescent="0.3">
      <c r="A906">
        <v>-34.22</v>
      </c>
      <c r="B906">
        <f t="shared" si="44"/>
        <v>-34.180715410125678</v>
      </c>
      <c r="E906" s="2">
        <v>62.916525259602111</v>
      </c>
      <c r="F906" s="2">
        <v>140.71700000000001</v>
      </c>
      <c r="G906">
        <f t="shared" si="42"/>
        <v>96.520634000000001</v>
      </c>
      <c r="H906">
        <f t="shared" si="43"/>
        <v>215.96168799999998</v>
      </c>
    </row>
    <row r="907" spans="1:8" x14ac:dyDescent="0.3">
      <c r="A907">
        <v>-34.24</v>
      </c>
      <c r="B907">
        <f t="shared" si="44"/>
        <v>-34.220614216747421</v>
      </c>
      <c r="E907" s="2">
        <v>62.916525259602111</v>
      </c>
      <c r="F907" s="2">
        <v>140.71700000000001</v>
      </c>
      <c r="G907">
        <f t="shared" si="42"/>
        <v>96.502527999999998</v>
      </c>
      <c r="H907">
        <f t="shared" si="43"/>
        <v>215.969696</v>
      </c>
    </row>
    <row r="908" spans="1:8" x14ac:dyDescent="0.3">
      <c r="A908">
        <v>-34.25</v>
      </c>
      <c r="B908">
        <f t="shared" si="44"/>
        <v>-34.240304507911468</v>
      </c>
      <c r="E908" s="2">
        <v>62.916525259602111</v>
      </c>
      <c r="F908" s="2">
        <v>140.71700000000001</v>
      </c>
      <c r="G908">
        <f t="shared" si="42"/>
        <v>96.493475000000004</v>
      </c>
      <c r="H908">
        <f t="shared" si="43"/>
        <v>215.97369999999998</v>
      </c>
    </row>
    <row r="909" spans="1:8" x14ac:dyDescent="0.3">
      <c r="A909">
        <v>-34.270000000000003</v>
      </c>
      <c r="B909">
        <f t="shared" si="44"/>
        <v>-34.250307746115354</v>
      </c>
      <c r="E909" s="2">
        <v>62.916525259602111</v>
      </c>
      <c r="F909" s="2">
        <v>140.71700000000001</v>
      </c>
      <c r="G909">
        <f t="shared" si="42"/>
        <v>96.475369000000001</v>
      </c>
      <c r="H909">
        <f t="shared" si="43"/>
        <v>215.981708</v>
      </c>
    </row>
    <row r="910" spans="1:8" x14ac:dyDescent="0.3">
      <c r="A910">
        <v>-34.299999999999997</v>
      </c>
      <c r="B910">
        <f t="shared" si="44"/>
        <v>-34.270515077106211</v>
      </c>
      <c r="E910" s="2">
        <v>62.916525259602111</v>
      </c>
      <c r="F910" s="2">
        <v>140.71700000000001</v>
      </c>
      <c r="G910">
        <f t="shared" si="42"/>
        <v>96.448210000000003</v>
      </c>
      <c r="H910">
        <f t="shared" si="43"/>
        <v>215.99372</v>
      </c>
    </row>
    <row r="911" spans="1:8" x14ac:dyDescent="0.3">
      <c r="A911">
        <v>-34.340000000000003</v>
      </c>
      <c r="B911">
        <f t="shared" si="44"/>
        <v>-34.300720437661759</v>
      </c>
      <c r="E911" s="2">
        <v>62.916525259602111</v>
      </c>
      <c r="F911" s="2">
        <v>140.71700000000001</v>
      </c>
      <c r="G911">
        <f t="shared" si="42"/>
        <v>96.411997999999997</v>
      </c>
      <c r="H911">
        <f t="shared" si="43"/>
        <v>216.009736</v>
      </c>
    </row>
    <row r="912" spans="1:8" x14ac:dyDescent="0.3">
      <c r="A912">
        <v>-34.380000000000003</v>
      </c>
      <c r="B912">
        <f t="shared" si="44"/>
        <v>-34.34082229975504</v>
      </c>
      <c r="E912" s="2">
        <v>62.916525259602111</v>
      </c>
      <c r="F912" s="2">
        <v>140.71700000000001</v>
      </c>
      <c r="G912">
        <f t="shared" si="42"/>
        <v>96.375786000000005</v>
      </c>
      <c r="H912">
        <f t="shared" si="43"/>
        <v>216.02575199999998</v>
      </c>
    </row>
    <row r="913" spans="1:8" x14ac:dyDescent="0.3">
      <c r="A913">
        <v>-34.42</v>
      </c>
      <c r="B913">
        <f t="shared" si="44"/>
        <v>-34.380821551797723</v>
      </c>
      <c r="E913" s="2">
        <v>62.916525259602111</v>
      </c>
      <c r="F913" s="2">
        <v>140.71700000000001</v>
      </c>
      <c r="G913">
        <f t="shared" si="42"/>
        <v>96.339573999999999</v>
      </c>
      <c r="H913">
        <f t="shared" si="43"/>
        <v>216.04176799999999</v>
      </c>
    </row>
    <row r="914" spans="1:8" x14ac:dyDescent="0.3">
      <c r="A914">
        <v>-34.44</v>
      </c>
      <c r="B914">
        <f t="shared" si="44"/>
        <v>-34.420614269357287</v>
      </c>
      <c r="E914" s="2">
        <v>62.916525259602111</v>
      </c>
      <c r="F914" s="2">
        <v>140.71700000000001</v>
      </c>
      <c r="G914">
        <f t="shared" si="42"/>
        <v>96.32146800000001</v>
      </c>
      <c r="H914">
        <f t="shared" si="43"/>
        <v>216.04977599999998</v>
      </c>
    </row>
    <row r="915" spans="1:8" x14ac:dyDescent="0.3">
      <c r="A915">
        <v>-34.479999999999997</v>
      </c>
      <c r="B915">
        <f t="shared" si="44"/>
        <v>-34.440616536810282</v>
      </c>
      <c r="E915" s="2">
        <v>62.916525259602111</v>
      </c>
      <c r="F915" s="2">
        <v>140.71700000000001</v>
      </c>
      <c r="G915">
        <f t="shared" si="42"/>
        <v>96.285256000000004</v>
      </c>
      <c r="H915">
        <f t="shared" si="43"/>
        <v>216.06579199999999</v>
      </c>
    </row>
    <row r="916" spans="1:8" x14ac:dyDescent="0.3">
      <c r="A916">
        <v>-34.53</v>
      </c>
      <c r="B916">
        <f t="shared" si="44"/>
        <v>-34.48092831931806</v>
      </c>
      <c r="E916" s="2">
        <v>62.916525259602111</v>
      </c>
      <c r="F916" s="2">
        <v>140.71700000000001</v>
      </c>
      <c r="G916">
        <f t="shared" si="42"/>
        <v>96.239991000000003</v>
      </c>
      <c r="H916">
        <f t="shared" si="43"/>
        <v>216.08581199999998</v>
      </c>
    </row>
    <row r="917" spans="1:8" x14ac:dyDescent="0.3">
      <c r="A917">
        <v>-34.549999999999997</v>
      </c>
      <c r="B917">
        <f t="shared" si="44"/>
        <v>-34.530717702484843</v>
      </c>
      <c r="E917" s="2">
        <v>62.916525259602111</v>
      </c>
      <c r="F917" s="2">
        <v>140.71700000000001</v>
      </c>
      <c r="G917">
        <f t="shared" si="42"/>
        <v>96.221885</v>
      </c>
      <c r="H917">
        <f t="shared" si="43"/>
        <v>216.09381999999999</v>
      </c>
    </row>
    <row r="918" spans="1:8" x14ac:dyDescent="0.3">
      <c r="A918">
        <v>-34.56</v>
      </c>
      <c r="B918">
        <f t="shared" si="44"/>
        <v>-34.550304320555711</v>
      </c>
      <c r="E918" s="2">
        <v>62.916525259602111</v>
      </c>
      <c r="F918" s="2">
        <v>140.71700000000001</v>
      </c>
      <c r="G918">
        <f t="shared" si="42"/>
        <v>96.212831999999992</v>
      </c>
      <c r="H918">
        <f t="shared" si="43"/>
        <v>216.097824</v>
      </c>
    </row>
    <row r="919" spans="1:8" x14ac:dyDescent="0.3">
      <c r="A919">
        <v>-34.61</v>
      </c>
      <c r="B919">
        <f t="shared" si="44"/>
        <v>-34.560620454446706</v>
      </c>
      <c r="E919" s="2">
        <v>62.916525259602111</v>
      </c>
      <c r="F919" s="2">
        <v>140.71700000000001</v>
      </c>
      <c r="G919">
        <f t="shared" si="42"/>
        <v>96.167567000000005</v>
      </c>
      <c r="H919">
        <f t="shared" si="43"/>
        <v>216.11784399999999</v>
      </c>
    </row>
    <row r="920" spans="1:8" x14ac:dyDescent="0.3">
      <c r="A920">
        <v>-34.630000000000003</v>
      </c>
      <c r="B920">
        <f t="shared" si="44"/>
        <v>-34.610721444325954</v>
      </c>
      <c r="E920" s="2">
        <v>62.916525259602111</v>
      </c>
      <c r="F920" s="2">
        <v>140.71700000000001</v>
      </c>
      <c r="G920">
        <f t="shared" si="42"/>
        <v>96.149461000000002</v>
      </c>
      <c r="H920">
        <f t="shared" si="43"/>
        <v>216.12585199999998</v>
      </c>
    </row>
    <row r="921" spans="1:8" x14ac:dyDescent="0.3">
      <c r="A921">
        <v>-34.68</v>
      </c>
      <c r="B921">
        <f t="shared" si="44"/>
        <v>-34.630720529839209</v>
      </c>
      <c r="E921" s="2">
        <v>62.916525259602111</v>
      </c>
      <c r="F921" s="2">
        <v>140.71700000000001</v>
      </c>
      <c r="G921">
        <f t="shared" si="42"/>
        <v>96.104196000000002</v>
      </c>
      <c r="H921">
        <f t="shared" si="43"/>
        <v>216.145872</v>
      </c>
    </row>
    <row r="922" spans="1:8" x14ac:dyDescent="0.3">
      <c r="A922">
        <v>-34.72</v>
      </c>
      <c r="B922">
        <f t="shared" si="44"/>
        <v>-34.680928986182465</v>
      </c>
      <c r="E922" s="2">
        <v>62.916525259602111</v>
      </c>
      <c r="F922" s="2">
        <v>140.71700000000001</v>
      </c>
      <c r="G922">
        <f t="shared" si="42"/>
        <v>96.067983999999996</v>
      </c>
      <c r="H922">
        <f t="shared" si="43"/>
        <v>216.16188799999998</v>
      </c>
    </row>
    <row r="923" spans="1:8" x14ac:dyDescent="0.3">
      <c r="A923">
        <v>-34.74</v>
      </c>
      <c r="B923">
        <f t="shared" si="44"/>
        <v>-34.720614887617685</v>
      </c>
      <c r="E923" s="2">
        <v>62.916525259602111</v>
      </c>
      <c r="F923" s="2">
        <v>140.71700000000001</v>
      </c>
      <c r="G923">
        <f t="shared" si="42"/>
        <v>96.049878000000007</v>
      </c>
      <c r="H923">
        <f t="shared" si="43"/>
        <v>216.16989599999999</v>
      </c>
    </row>
    <row r="924" spans="1:8" x14ac:dyDescent="0.3">
      <c r="A924">
        <v>-34.770000000000003</v>
      </c>
      <c r="B924">
        <f t="shared" si="44"/>
        <v>-34.740514161115151</v>
      </c>
      <c r="E924" s="2">
        <v>62.916525259602111</v>
      </c>
      <c r="F924" s="2">
        <v>140.71700000000001</v>
      </c>
      <c r="G924">
        <f t="shared" si="42"/>
        <v>96.022718999999995</v>
      </c>
      <c r="H924">
        <f t="shared" si="43"/>
        <v>216.18190799999999</v>
      </c>
    </row>
    <row r="925" spans="1:8" x14ac:dyDescent="0.3">
      <c r="A925">
        <v>-34.799999999999997</v>
      </c>
      <c r="B925">
        <f t="shared" si="44"/>
        <v>-34.770619497547088</v>
      </c>
      <c r="E925" s="2">
        <v>62.916525259602111</v>
      </c>
      <c r="F925" s="2">
        <v>140.71700000000001</v>
      </c>
      <c r="G925">
        <f t="shared" si="42"/>
        <v>95.995559999999998</v>
      </c>
      <c r="H925">
        <f t="shared" si="43"/>
        <v>216.19391999999999</v>
      </c>
    </row>
    <row r="926" spans="1:8" x14ac:dyDescent="0.3">
      <c r="A926">
        <v>-34.81</v>
      </c>
      <c r="B926">
        <f t="shared" si="44"/>
        <v>-34.800410232540472</v>
      </c>
      <c r="E926" s="2">
        <v>62.916525259602111</v>
      </c>
      <c r="F926" s="2">
        <v>140.71700000000001</v>
      </c>
      <c r="G926">
        <f t="shared" si="42"/>
        <v>95.986507000000003</v>
      </c>
      <c r="H926">
        <f t="shared" si="43"/>
        <v>216.197924</v>
      </c>
    </row>
    <row r="927" spans="1:8" x14ac:dyDescent="0.3">
      <c r="A927">
        <v>-34.85</v>
      </c>
      <c r="B927">
        <f t="shared" si="44"/>
        <v>-34.81051663269151</v>
      </c>
      <c r="E927" s="2">
        <v>62.916525259602111</v>
      </c>
      <c r="F927" s="2">
        <v>140.71700000000001</v>
      </c>
      <c r="G927">
        <f t="shared" si="42"/>
        <v>95.950294999999997</v>
      </c>
      <c r="H927">
        <f t="shared" si="43"/>
        <v>216.21393999999998</v>
      </c>
    </row>
    <row r="928" spans="1:8" x14ac:dyDescent="0.3">
      <c r="A928">
        <v>-34.9</v>
      </c>
      <c r="B928">
        <f t="shared" si="44"/>
        <v>-34.850932601273492</v>
      </c>
      <c r="E928" s="2">
        <v>62.916525259602111</v>
      </c>
      <c r="F928" s="2">
        <v>140.71700000000001</v>
      </c>
      <c r="G928">
        <f t="shared" si="42"/>
        <v>95.905029999999996</v>
      </c>
      <c r="H928">
        <f t="shared" si="43"/>
        <v>216.23396</v>
      </c>
    </row>
    <row r="929" spans="1:8" x14ac:dyDescent="0.3">
      <c r="A929">
        <v>-34.93</v>
      </c>
      <c r="B929">
        <f t="shared" si="44"/>
        <v>-34.900824434325564</v>
      </c>
      <c r="E929" s="2">
        <v>62.916525259602111</v>
      </c>
      <c r="F929" s="2">
        <v>140.71700000000001</v>
      </c>
      <c r="G929">
        <f t="shared" si="42"/>
        <v>95.877870999999999</v>
      </c>
      <c r="H929">
        <f t="shared" si="43"/>
        <v>216.24597199999999</v>
      </c>
    </row>
    <row r="930" spans="1:8" x14ac:dyDescent="0.3">
      <c r="A930">
        <v>-34.94</v>
      </c>
      <c r="B930">
        <f t="shared" si="44"/>
        <v>-34.930408598618911</v>
      </c>
      <c r="E930" s="2">
        <v>62.916525259602111</v>
      </c>
      <c r="F930" s="2">
        <v>140.71700000000001</v>
      </c>
      <c r="G930">
        <f t="shared" si="42"/>
        <v>95.868818000000005</v>
      </c>
      <c r="H930">
        <f t="shared" si="43"/>
        <v>216.249976</v>
      </c>
    </row>
    <row r="931" spans="1:8" x14ac:dyDescent="0.3">
      <c r="A931">
        <v>-34.979999999999997</v>
      </c>
      <c r="B931">
        <f t="shared" si="44"/>
        <v>-34.940517283955465</v>
      </c>
      <c r="E931" s="2">
        <v>62.916525259602111</v>
      </c>
      <c r="F931" s="2">
        <v>140.71700000000001</v>
      </c>
      <c r="G931">
        <f t="shared" si="42"/>
        <v>95.832605999999998</v>
      </c>
      <c r="H931">
        <f t="shared" si="43"/>
        <v>216.26599199999998</v>
      </c>
    </row>
    <row r="932" spans="1:8" x14ac:dyDescent="0.3">
      <c r="A932">
        <v>-35.01</v>
      </c>
      <c r="B932">
        <f t="shared" si="44"/>
        <v>-34.980725042539738</v>
      </c>
      <c r="E932" s="2">
        <v>62.916525259602111</v>
      </c>
      <c r="F932" s="2">
        <v>140.71700000000001</v>
      </c>
      <c r="G932">
        <f t="shared" si="42"/>
        <v>95.805447000000001</v>
      </c>
      <c r="H932">
        <f t="shared" si="43"/>
        <v>216.27800399999998</v>
      </c>
    </row>
    <row r="933" spans="1:8" x14ac:dyDescent="0.3">
      <c r="A933">
        <v>-35.04</v>
      </c>
      <c r="B933">
        <f t="shared" si="44"/>
        <v>-35.01061870132979</v>
      </c>
      <c r="E933" s="2">
        <v>62.916525259602111</v>
      </c>
      <c r="F933" s="2">
        <v>140.71700000000001</v>
      </c>
      <c r="G933">
        <f t="shared" si="42"/>
        <v>95.778288000000003</v>
      </c>
      <c r="H933">
        <f t="shared" si="43"/>
        <v>216.29001599999998</v>
      </c>
    </row>
    <row r="934" spans="1:8" x14ac:dyDescent="0.3">
      <c r="A934">
        <v>-35.07</v>
      </c>
      <c r="B934">
        <f t="shared" si="44"/>
        <v>-35.040619987054583</v>
      </c>
      <c r="E934" s="2">
        <v>62.916525259602111</v>
      </c>
      <c r="F934" s="2">
        <v>140.71700000000001</v>
      </c>
      <c r="G934">
        <f t="shared" si="42"/>
        <v>95.751128999999992</v>
      </c>
      <c r="H934">
        <f t="shared" si="43"/>
        <v>216.30202799999998</v>
      </c>
    </row>
    <row r="935" spans="1:8" x14ac:dyDescent="0.3">
      <c r="A935">
        <v>-35.1</v>
      </c>
      <c r="B935">
        <f t="shared" si="44"/>
        <v>-35.070620149480902</v>
      </c>
      <c r="E935" s="2">
        <v>62.916525259602111</v>
      </c>
      <c r="F935" s="2">
        <v>140.71700000000001</v>
      </c>
      <c r="G935">
        <f t="shared" si="42"/>
        <v>95.723969999999994</v>
      </c>
      <c r="H935">
        <f t="shared" si="43"/>
        <v>216.31403999999998</v>
      </c>
    </row>
    <row r="936" spans="1:8" x14ac:dyDescent="0.3">
      <c r="A936">
        <v>-35.130000000000003</v>
      </c>
      <c r="B936">
        <f t="shared" si="44"/>
        <v>-35.100620323734162</v>
      </c>
      <c r="E936" s="2">
        <v>62.916525259602111</v>
      </c>
      <c r="F936" s="2">
        <v>140.71700000000001</v>
      </c>
      <c r="G936">
        <f t="shared" si="42"/>
        <v>95.696810999999997</v>
      </c>
      <c r="H936">
        <f t="shared" si="43"/>
        <v>216.326052</v>
      </c>
    </row>
    <row r="937" spans="1:8" x14ac:dyDescent="0.3">
      <c r="A937">
        <v>-35.17</v>
      </c>
      <c r="B937">
        <f t="shared" si="44"/>
        <v>-35.130724994652809</v>
      </c>
      <c r="E937" s="2">
        <v>62.916525259602111</v>
      </c>
      <c r="F937" s="2">
        <v>140.71700000000001</v>
      </c>
      <c r="G937">
        <f t="shared" si="42"/>
        <v>95.660598999999991</v>
      </c>
      <c r="H937">
        <f t="shared" si="43"/>
        <v>216.34206799999998</v>
      </c>
    </row>
    <row r="938" spans="1:8" x14ac:dyDescent="0.3">
      <c r="A938">
        <v>-35.19</v>
      </c>
      <c r="B938">
        <f t="shared" si="44"/>
        <v>-35.170619638659666</v>
      </c>
      <c r="E938" s="2">
        <v>62.916525259602111</v>
      </c>
      <c r="F938" s="2">
        <v>140.71700000000001</v>
      </c>
      <c r="G938">
        <f t="shared" si="42"/>
        <v>95.642493000000002</v>
      </c>
      <c r="H938">
        <f t="shared" si="43"/>
        <v>216.350076</v>
      </c>
    </row>
    <row r="939" spans="1:8" x14ac:dyDescent="0.3">
      <c r="A939">
        <v>-35.24</v>
      </c>
      <c r="B939">
        <f t="shared" si="44"/>
        <v>-35.19072541356006</v>
      </c>
      <c r="E939" s="2">
        <v>62.916525259602111</v>
      </c>
      <c r="F939" s="2">
        <v>140.71700000000001</v>
      </c>
      <c r="G939">
        <f t="shared" si="42"/>
        <v>95.597228000000001</v>
      </c>
      <c r="H939">
        <f t="shared" si="43"/>
        <v>216.37009599999999</v>
      </c>
    </row>
    <row r="940" spans="1:8" x14ac:dyDescent="0.3">
      <c r="A940">
        <v>-35.25</v>
      </c>
      <c r="B940">
        <f t="shared" si="44"/>
        <v>-35.240620045033523</v>
      </c>
      <c r="E940" s="2">
        <v>62.916525259602111</v>
      </c>
      <c r="F940" s="2">
        <v>140.71700000000001</v>
      </c>
      <c r="G940">
        <f t="shared" si="42"/>
        <v>95.588175000000007</v>
      </c>
      <c r="H940">
        <f t="shared" si="43"/>
        <v>216.3741</v>
      </c>
    </row>
    <row r="941" spans="1:8" x14ac:dyDescent="0.3">
      <c r="A941">
        <v>-35.270000000000003</v>
      </c>
      <c r="B941">
        <f t="shared" si="44"/>
        <v>-35.250307359722754</v>
      </c>
      <c r="E941" s="2">
        <v>62.916525259602111</v>
      </c>
      <c r="F941" s="2">
        <v>140.71700000000001</v>
      </c>
      <c r="G941">
        <f t="shared" si="42"/>
        <v>95.57006899999999</v>
      </c>
      <c r="H941">
        <f t="shared" si="43"/>
        <v>216.38210799999999</v>
      </c>
    </row>
    <row r="942" spans="1:8" x14ac:dyDescent="0.3">
      <c r="A942">
        <v>-35.299999999999997</v>
      </c>
      <c r="B942">
        <f t="shared" si="44"/>
        <v>-35.270519960284609</v>
      </c>
      <c r="E942" s="2">
        <v>62.916525259602111</v>
      </c>
      <c r="F942" s="2">
        <v>140.71700000000001</v>
      </c>
      <c r="G942">
        <f t="shared" si="42"/>
        <v>95.542910000000006</v>
      </c>
      <c r="H942">
        <f t="shared" si="43"/>
        <v>216.39411999999999</v>
      </c>
    </row>
    <row r="943" spans="1:8" x14ac:dyDescent="0.3">
      <c r="A943">
        <v>-35.33</v>
      </c>
      <c r="B943">
        <f t="shared" si="44"/>
        <v>-35.300622547918159</v>
      </c>
      <c r="E943" s="2">
        <v>62.916525259602111</v>
      </c>
      <c r="F943" s="2">
        <v>140.71700000000001</v>
      </c>
      <c r="G943">
        <f t="shared" si="42"/>
        <v>95.515750999999995</v>
      </c>
      <c r="H943">
        <f t="shared" si="43"/>
        <v>216.40613199999999</v>
      </c>
    </row>
    <row r="944" spans="1:8" x14ac:dyDescent="0.3">
      <c r="A944">
        <v>-35.380000000000003</v>
      </c>
      <c r="B944">
        <f t="shared" si="44"/>
        <v>-35.330831040443599</v>
      </c>
      <c r="E944" s="2">
        <v>62.916525259602111</v>
      </c>
      <c r="F944" s="2">
        <v>140.71700000000001</v>
      </c>
      <c r="G944">
        <f t="shared" si="42"/>
        <v>95.470485999999994</v>
      </c>
      <c r="H944">
        <f t="shared" si="43"/>
        <v>216.426152</v>
      </c>
    </row>
    <row r="945" spans="1:8" x14ac:dyDescent="0.3">
      <c r="A945">
        <v>-35.42</v>
      </c>
      <c r="B945">
        <f t="shared" si="44"/>
        <v>-35.38093399503127</v>
      </c>
      <c r="E945" s="2">
        <v>62.916525259602111</v>
      </c>
      <c r="F945" s="2">
        <v>140.71700000000001</v>
      </c>
      <c r="G945">
        <f t="shared" si="42"/>
        <v>95.434274000000002</v>
      </c>
      <c r="H945">
        <f t="shared" si="43"/>
        <v>216.44216799999998</v>
      </c>
    </row>
    <row r="946" spans="1:8" x14ac:dyDescent="0.3">
      <c r="A946">
        <v>-35.43</v>
      </c>
      <c r="B946">
        <f t="shared" si="44"/>
        <v>-35.420514133999376</v>
      </c>
      <c r="E946" s="2">
        <v>62.916525259602111</v>
      </c>
      <c r="F946" s="2">
        <v>140.71700000000001</v>
      </c>
      <c r="G946">
        <f t="shared" si="42"/>
        <v>95.425220999999993</v>
      </c>
      <c r="H946">
        <f t="shared" si="43"/>
        <v>216.44617199999999</v>
      </c>
    </row>
    <row r="947" spans="1:8" x14ac:dyDescent="0.3">
      <c r="A947">
        <v>-35.47</v>
      </c>
      <c r="B947">
        <f t="shared" si="44"/>
        <v>-35.430518582671141</v>
      </c>
      <c r="E947" s="2">
        <v>62.916525259602111</v>
      </c>
      <c r="F947" s="2">
        <v>140.71700000000001</v>
      </c>
      <c r="G947">
        <f t="shared" si="42"/>
        <v>95.389009000000001</v>
      </c>
      <c r="H947">
        <f t="shared" si="43"/>
        <v>216.462188</v>
      </c>
    </row>
    <row r="948" spans="1:8" x14ac:dyDescent="0.3">
      <c r="A948">
        <v>-35.5</v>
      </c>
      <c r="B948">
        <f t="shared" si="44"/>
        <v>-35.470728400662267</v>
      </c>
      <c r="E948" s="2">
        <v>62.916525259602111</v>
      </c>
      <c r="F948" s="2">
        <v>140.71700000000001</v>
      </c>
      <c r="G948">
        <f t="shared" si="42"/>
        <v>95.361850000000004</v>
      </c>
      <c r="H948">
        <f t="shared" si="43"/>
        <v>216.4742</v>
      </c>
    </row>
    <row r="949" spans="1:8" x14ac:dyDescent="0.3">
      <c r="A949">
        <v>-35.5</v>
      </c>
      <c r="B949">
        <f t="shared" si="44"/>
        <v>-35.500306952930735</v>
      </c>
      <c r="E949" s="2">
        <v>62.916525259602111</v>
      </c>
      <c r="F949" s="2">
        <v>140.71700000000001</v>
      </c>
      <c r="G949">
        <f t="shared" si="42"/>
        <v>95.361850000000004</v>
      </c>
      <c r="H949">
        <f t="shared" si="43"/>
        <v>216.4742</v>
      </c>
    </row>
    <row r="950" spans="1:8" x14ac:dyDescent="0.3">
      <c r="A950">
        <v>-35.53</v>
      </c>
      <c r="B950">
        <f t="shared" si="44"/>
        <v>-35.500311372389163</v>
      </c>
      <c r="E950" s="2">
        <v>62.916525259602111</v>
      </c>
      <c r="F950" s="2">
        <v>140.71700000000001</v>
      </c>
      <c r="G950">
        <f t="shared" si="42"/>
        <v>95.334690999999992</v>
      </c>
      <c r="H950">
        <f t="shared" si="43"/>
        <v>216.48621199999999</v>
      </c>
    </row>
    <row r="951" spans="1:8" x14ac:dyDescent="0.3">
      <c r="A951">
        <v>-35.56</v>
      </c>
      <c r="B951">
        <f t="shared" si="44"/>
        <v>-35.530626095569041</v>
      </c>
      <c r="E951" s="2">
        <v>62.916525259602111</v>
      </c>
      <c r="F951" s="2">
        <v>140.71700000000001</v>
      </c>
      <c r="G951">
        <f t="shared" si="42"/>
        <v>95.307531999999995</v>
      </c>
      <c r="H951">
        <f t="shared" si="43"/>
        <v>216.49822399999999</v>
      </c>
    </row>
    <row r="952" spans="1:8" x14ac:dyDescent="0.3">
      <c r="A952">
        <v>-35.6</v>
      </c>
      <c r="B952">
        <f t="shared" si="44"/>
        <v>-35.560727895298257</v>
      </c>
      <c r="E952" s="2">
        <v>62.916525259602111</v>
      </c>
      <c r="F952" s="2">
        <v>140.71700000000001</v>
      </c>
      <c r="G952">
        <f t="shared" si="42"/>
        <v>95.271320000000003</v>
      </c>
      <c r="H952">
        <f t="shared" si="43"/>
        <v>216.51424</v>
      </c>
    </row>
    <row r="953" spans="1:8" x14ac:dyDescent="0.3">
      <c r="A953">
        <v>-35.630000000000003</v>
      </c>
      <c r="B953">
        <f t="shared" si="44"/>
        <v>-35.600727103442061</v>
      </c>
      <c r="E953" s="2">
        <v>62.916525259602111</v>
      </c>
      <c r="F953" s="2">
        <v>140.71700000000001</v>
      </c>
      <c r="G953">
        <f t="shared" si="42"/>
        <v>95.244160999999991</v>
      </c>
      <c r="H953">
        <f t="shared" si="43"/>
        <v>216.526252</v>
      </c>
    </row>
    <row r="954" spans="1:8" x14ac:dyDescent="0.3">
      <c r="A954">
        <v>-35.67</v>
      </c>
      <c r="B954">
        <f t="shared" si="44"/>
        <v>-35.630727319090546</v>
      </c>
      <c r="E954" s="2">
        <v>62.916525259602111</v>
      </c>
      <c r="F954" s="2">
        <v>140.71700000000001</v>
      </c>
      <c r="G954">
        <f t="shared" si="42"/>
        <v>95.207948999999999</v>
      </c>
      <c r="H954">
        <f t="shared" si="43"/>
        <v>216.54226799999998</v>
      </c>
    </row>
    <row r="955" spans="1:8" x14ac:dyDescent="0.3">
      <c r="A955">
        <v>-35.68</v>
      </c>
      <c r="B955">
        <f t="shared" si="44"/>
        <v>-35.670517526965206</v>
      </c>
      <c r="E955" s="2">
        <v>62.916525259602111</v>
      </c>
      <c r="F955" s="2">
        <v>140.71700000000001</v>
      </c>
      <c r="G955">
        <f t="shared" si="42"/>
        <v>95.198895999999991</v>
      </c>
      <c r="H955">
        <f t="shared" si="43"/>
        <v>216.54627199999999</v>
      </c>
    </row>
    <row r="956" spans="1:8" x14ac:dyDescent="0.3">
      <c r="A956">
        <v>-35.71</v>
      </c>
      <c r="B956">
        <f t="shared" si="44"/>
        <v>-35.680414736669164</v>
      </c>
      <c r="E956" s="2">
        <v>62.916525259602111</v>
      </c>
      <c r="F956" s="2">
        <v>140.71700000000001</v>
      </c>
      <c r="G956">
        <f t="shared" si="42"/>
        <v>95.171737000000007</v>
      </c>
      <c r="H956">
        <f t="shared" si="43"/>
        <v>216.55828399999999</v>
      </c>
    </row>
    <row r="957" spans="1:8" x14ac:dyDescent="0.3">
      <c r="A957">
        <v>-35.75</v>
      </c>
      <c r="B957">
        <f t="shared" si="44"/>
        <v>-35.710731154705421</v>
      </c>
      <c r="E957" s="2">
        <v>62.916525259602111</v>
      </c>
      <c r="F957" s="2">
        <v>140.71700000000001</v>
      </c>
      <c r="G957">
        <f t="shared" si="42"/>
        <v>95.135525000000001</v>
      </c>
      <c r="H957">
        <f t="shared" si="43"/>
        <v>216.57429999999999</v>
      </c>
    </row>
    <row r="958" spans="1:8" x14ac:dyDescent="0.3">
      <c r="A958">
        <v>-35.78</v>
      </c>
      <c r="B958">
        <f t="shared" si="44"/>
        <v>-35.750728107037773</v>
      </c>
      <c r="E958" s="2">
        <v>62.916525259602111</v>
      </c>
      <c r="F958" s="2">
        <v>140.71700000000001</v>
      </c>
      <c r="G958">
        <f t="shared" si="42"/>
        <v>95.10836599999999</v>
      </c>
      <c r="H958">
        <f t="shared" si="43"/>
        <v>216.58631199999999</v>
      </c>
    </row>
    <row r="959" spans="1:8" x14ac:dyDescent="0.3">
      <c r="A959">
        <v>-35.799999999999997</v>
      </c>
      <c r="B959">
        <f t="shared" si="44"/>
        <v>-35.78051806055592</v>
      </c>
      <c r="E959" s="2">
        <v>62.916525259602111</v>
      </c>
      <c r="F959" s="2">
        <v>140.71700000000001</v>
      </c>
      <c r="G959">
        <f t="shared" si="42"/>
        <v>95.090260000000001</v>
      </c>
      <c r="H959">
        <f t="shared" si="43"/>
        <v>216.59431999999998</v>
      </c>
    </row>
    <row r="960" spans="1:8" x14ac:dyDescent="0.3">
      <c r="A960">
        <v>-35.82</v>
      </c>
      <c r="B960">
        <f t="shared" si="44"/>
        <v>-35.800415204874227</v>
      </c>
      <c r="E960" s="2">
        <v>62.916525259602111</v>
      </c>
      <c r="F960" s="2">
        <v>140.71700000000001</v>
      </c>
      <c r="G960">
        <f t="shared" si="42"/>
        <v>95.072153999999998</v>
      </c>
      <c r="H960">
        <f t="shared" si="43"/>
        <v>216.602328</v>
      </c>
    </row>
    <row r="961" spans="1:8" x14ac:dyDescent="0.3">
      <c r="A961">
        <v>-35.86</v>
      </c>
      <c r="B961">
        <f t="shared" si="44"/>
        <v>-35.820626732356622</v>
      </c>
      <c r="E961" s="2">
        <v>62.916525259602111</v>
      </c>
      <c r="F961" s="2">
        <v>140.71700000000001</v>
      </c>
      <c r="G961">
        <f t="shared" si="42"/>
        <v>95.035942000000006</v>
      </c>
      <c r="H961">
        <f t="shared" si="43"/>
        <v>216.61834399999998</v>
      </c>
    </row>
    <row r="962" spans="1:8" x14ac:dyDescent="0.3">
      <c r="A962">
        <v>-35.880000000000003</v>
      </c>
      <c r="B962">
        <f t="shared" si="44"/>
        <v>-35.860624745400465</v>
      </c>
      <c r="E962" s="2">
        <v>62.916525259602111</v>
      </c>
      <c r="F962" s="2">
        <v>140.71700000000001</v>
      </c>
      <c r="G962">
        <f t="shared" si="42"/>
        <v>95.017835999999988</v>
      </c>
      <c r="H962">
        <f t="shared" si="43"/>
        <v>216.626352</v>
      </c>
    </row>
    <row r="963" spans="1:8" x14ac:dyDescent="0.3">
      <c r="A963">
        <v>-35.92</v>
      </c>
      <c r="B963">
        <f t="shared" si="44"/>
        <v>-35.880624885359417</v>
      </c>
      <c r="E963" s="2">
        <v>62.916525259602111</v>
      </c>
      <c r="F963" s="2">
        <v>140.71700000000001</v>
      </c>
      <c r="G963">
        <f t="shared" ref="G963:G1026" si="45">0.9053*A963+127.5</f>
        <v>94.981623999999996</v>
      </c>
      <c r="H963">
        <f t="shared" ref="H963:H1026" si="46">-0.4004*A963+202.26</f>
        <v>216.64236799999998</v>
      </c>
    </row>
    <row r="964" spans="1:8" x14ac:dyDescent="0.3">
      <c r="A964">
        <v>-36</v>
      </c>
      <c r="B964">
        <f t="shared" ref="B964:B1027" si="47">A963+(A964-B963)/G963</f>
        <v>-35.92125682326342</v>
      </c>
      <c r="E964" s="2">
        <v>62.916525259602111</v>
      </c>
      <c r="F964" s="2">
        <v>140.71700000000001</v>
      </c>
      <c r="G964">
        <f t="shared" si="45"/>
        <v>94.909199999999998</v>
      </c>
      <c r="H964">
        <f t="shared" si="46"/>
        <v>216.67439999999999</v>
      </c>
    </row>
    <row r="965" spans="1:8" x14ac:dyDescent="0.3">
      <c r="A965">
        <v>-36.03</v>
      </c>
      <c r="B965">
        <f t="shared" si="47"/>
        <v>-36.001145760123748</v>
      </c>
      <c r="E965" s="2">
        <v>62.916525259602111</v>
      </c>
      <c r="F965" s="2">
        <v>140.71700000000001</v>
      </c>
      <c r="G965">
        <f t="shared" si="45"/>
        <v>94.882041000000001</v>
      </c>
      <c r="H965">
        <f t="shared" si="46"/>
        <v>216.68641199999999</v>
      </c>
    </row>
    <row r="966" spans="1:8" x14ac:dyDescent="0.3">
      <c r="A966">
        <v>-36.07</v>
      </c>
      <c r="B966">
        <f t="shared" si="47"/>
        <v>-36.030725682533287</v>
      </c>
      <c r="E966" s="2">
        <v>62.916525259602111</v>
      </c>
      <c r="F966" s="2">
        <v>140.71700000000001</v>
      </c>
      <c r="G966">
        <f t="shared" si="45"/>
        <v>94.845829000000009</v>
      </c>
      <c r="H966">
        <f t="shared" si="46"/>
        <v>216.702428</v>
      </c>
    </row>
    <row r="967" spans="1:8" x14ac:dyDescent="0.3">
      <c r="A967">
        <v>-36.119999999999997</v>
      </c>
      <c r="B967">
        <f t="shared" si="47"/>
        <v>-36.070941257179236</v>
      </c>
      <c r="E967" s="2">
        <v>62.916525259602111</v>
      </c>
      <c r="F967" s="2">
        <v>140.71700000000001</v>
      </c>
      <c r="G967">
        <f t="shared" si="45"/>
        <v>94.800564000000008</v>
      </c>
      <c r="H967">
        <f t="shared" si="46"/>
        <v>216.72244799999999</v>
      </c>
    </row>
    <row r="968" spans="1:8" x14ac:dyDescent="0.3">
      <c r="A968">
        <v>-36.14</v>
      </c>
      <c r="B968">
        <f t="shared" si="47"/>
        <v>-36.120728463417372</v>
      </c>
      <c r="E968" s="2">
        <v>62.916525259602111</v>
      </c>
      <c r="F968" s="2">
        <v>140.71700000000001</v>
      </c>
      <c r="G968">
        <f t="shared" si="45"/>
        <v>94.782457999999991</v>
      </c>
      <c r="H968">
        <f t="shared" si="46"/>
        <v>216.730456</v>
      </c>
    </row>
    <row r="969" spans="1:8" x14ac:dyDescent="0.3">
      <c r="A969">
        <v>-36.17</v>
      </c>
      <c r="B969">
        <f t="shared" si="47"/>
        <v>-36.140519838139063</v>
      </c>
      <c r="E969" s="2">
        <v>62.916525259602111</v>
      </c>
      <c r="F969" s="2">
        <v>140.71700000000001</v>
      </c>
      <c r="G969">
        <f t="shared" si="45"/>
        <v>94.755299000000008</v>
      </c>
      <c r="H969">
        <f t="shared" si="46"/>
        <v>216.742468</v>
      </c>
    </row>
    <row r="970" spans="1:8" x14ac:dyDescent="0.3">
      <c r="A970">
        <v>-36.22</v>
      </c>
      <c r="B970">
        <f t="shared" si="47"/>
        <v>-36.170838793847942</v>
      </c>
      <c r="E970" s="2">
        <v>62.916525259602111</v>
      </c>
      <c r="F970" s="2">
        <v>140.71700000000001</v>
      </c>
      <c r="G970">
        <f t="shared" si="45"/>
        <v>94.710034000000007</v>
      </c>
      <c r="H970">
        <f t="shared" si="46"/>
        <v>216.76248799999999</v>
      </c>
    </row>
    <row r="971" spans="1:8" x14ac:dyDescent="0.3">
      <c r="A971">
        <v>-36.28</v>
      </c>
      <c r="B971">
        <f t="shared" si="47"/>
        <v>-36.221152583327672</v>
      </c>
      <c r="E971" s="2">
        <v>62.916525259602111</v>
      </c>
      <c r="F971" s="2">
        <v>140.71700000000001</v>
      </c>
      <c r="G971">
        <f t="shared" si="45"/>
        <v>94.655715999999998</v>
      </c>
      <c r="H971">
        <f t="shared" si="46"/>
        <v>216.78651199999999</v>
      </c>
    </row>
    <row r="972" spans="1:8" x14ac:dyDescent="0.3">
      <c r="A972">
        <v>-36.29</v>
      </c>
      <c r="B972">
        <f t="shared" si="47"/>
        <v>-36.280727345580189</v>
      </c>
      <c r="E972" s="2">
        <v>62.916525259602111</v>
      </c>
      <c r="F972" s="2">
        <v>140.71700000000001</v>
      </c>
      <c r="G972">
        <f t="shared" si="45"/>
        <v>94.646663000000004</v>
      </c>
      <c r="H972">
        <f t="shared" si="46"/>
        <v>216.790516</v>
      </c>
    </row>
    <row r="973" spans="1:8" x14ac:dyDescent="0.3">
      <c r="A973">
        <v>-36.31</v>
      </c>
      <c r="B973">
        <f t="shared" si="47"/>
        <v>-36.290309283534064</v>
      </c>
      <c r="E973" s="2">
        <v>62.916525259602111</v>
      </c>
      <c r="F973" s="2">
        <v>140.71700000000001</v>
      </c>
      <c r="G973">
        <f t="shared" si="45"/>
        <v>94.628557000000001</v>
      </c>
      <c r="H973">
        <f t="shared" si="46"/>
        <v>216.79852399999999</v>
      </c>
    </row>
    <row r="974" spans="1:8" x14ac:dyDescent="0.3">
      <c r="A974">
        <v>-36.31</v>
      </c>
      <c r="B974">
        <f t="shared" si="47"/>
        <v>-36.310208084293897</v>
      </c>
      <c r="E974" s="2">
        <v>62.916525259602111</v>
      </c>
      <c r="F974" s="2">
        <v>140.71700000000001</v>
      </c>
      <c r="G974">
        <f t="shared" si="45"/>
        <v>94.628557000000001</v>
      </c>
      <c r="H974">
        <f t="shared" si="46"/>
        <v>216.79852399999999</v>
      </c>
    </row>
    <row r="975" spans="1:8" x14ac:dyDescent="0.3">
      <c r="A975">
        <v>-36.33</v>
      </c>
      <c r="B975">
        <f t="shared" si="47"/>
        <v>-36.310209153730476</v>
      </c>
      <c r="E975" s="2">
        <v>62.916525259602111</v>
      </c>
      <c r="F975" s="2">
        <v>140.71700000000001</v>
      </c>
      <c r="G975">
        <f t="shared" si="45"/>
        <v>94.610451000000012</v>
      </c>
      <c r="H975">
        <f t="shared" si="46"/>
        <v>216.806532</v>
      </c>
    </row>
    <row r="976" spans="1:8" x14ac:dyDescent="0.3">
      <c r="A976">
        <v>-36.36</v>
      </c>
      <c r="B976">
        <f t="shared" si="47"/>
        <v>-36.330526272158551</v>
      </c>
      <c r="E976" s="2">
        <v>62.916525259602111</v>
      </c>
      <c r="F976" s="2">
        <v>140.71700000000001</v>
      </c>
      <c r="G976">
        <f t="shared" si="45"/>
        <v>94.583292</v>
      </c>
      <c r="H976">
        <f t="shared" si="46"/>
        <v>216.818544</v>
      </c>
    </row>
    <row r="977" spans="1:8" x14ac:dyDescent="0.3">
      <c r="A977">
        <v>-36.369999999999997</v>
      </c>
      <c r="B977">
        <f t="shared" si="47"/>
        <v>-36.360417343560442</v>
      </c>
      <c r="E977" s="2">
        <v>62.916525259602111</v>
      </c>
      <c r="F977" s="2">
        <v>140.71700000000001</v>
      </c>
      <c r="G977">
        <f t="shared" si="45"/>
        <v>94.574239000000006</v>
      </c>
      <c r="H977">
        <f t="shared" si="46"/>
        <v>216.82254799999998</v>
      </c>
    </row>
    <row r="978" spans="1:8" x14ac:dyDescent="0.3">
      <c r="A978">
        <v>-36.369999999999997</v>
      </c>
      <c r="B978">
        <f t="shared" si="47"/>
        <v>-36.370101324171792</v>
      </c>
      <c r="E978" s="2">
        <v>62.916525259602111</v>
      </c>
      <c r="F978" s="2">
        <v>140.71700000000001</v>
      </c>
      <c r="G978">
        <f t="shared" si="45"/>
        <v>94.574239000000006</v>
      </c>
      <c r="H978">
        <f t="shared" si="46"/>
        <v>216.82254799999998</v>
      </c>
    </row>
    <row r="979" spans="1:8" x14ac:dyDescent="0.3">
      <c r="A979">
        <v>-36.380000000000003</v>
      </c>
      <c r="B979">
        <f t="shared" si="47"/>
        <v>-36.370104665667235</v>
      </c>
      <c r="E979" s="2">
        <v>62.916525259602111</v>
      </c>
      <c r="F979" s="2">
        <v>140.71700000000001</v>
      </c>
      <c r="G979">
        <f t="shared" si="45"/>
        <v>94.565185999999997</v>
      </c>
      <c r="H979">
        <f t="shared" si="46"/>
        <v>216.82655199999999</v>
      </c>
    </row>
    <row r="980" spans="1:8" x14ac:dyDescent="0.3">
      <c r="A980">
        <v>-36.39</v>
      </c>
      <c r="B980">
        <f t="shared" si="47"/>
        <v>-36.380210387513358</v>
      </c>
      <c r="E980" s="2">
        <v>62.916525259602111</v>
      </c>
      <c r="F980" s="2">
        <v>140.71700000000001</v>
      </c>
      <c r="G980">
        <f t="shared" si="45"/>
        <v>94.556133000000003</v>
      </c>
      <c r="H980">
        <f t="shared" si="46"/>
        <v>216.830556</v>
      </c>
    </row>
    <row r="981" spans="1:8" x14ac:dyDescent="0.3">
      <c r="A981">
        <v>-36.42</v>
      </c>
      <c r="B981">
        <f t="shared" si="47"/>
        <v>-36.390420804142728</v>
      </c>
      <c r="E981" s="2">
        <v>62.916525259602111</v>
      </c>
      <c r="F981" s="2">
        <v>140.71700000000001</v>
      </c>
      <c r="G981">
        <f t="shared" si="45"/>
        <v>94.528974000000005</v>
      </c>
      <c r="H981">
        <f t="shared" si="46"/>
        <v>216.842568</v>
      </c>
    </row>
    <row r="982" spans="1:8" x14ac:dyDescent="0.3">
      <c r="A982">
        <v>-36.43</v>
      </c>
      <c r="B982">
        <f t="shared" si="47"/>
        <v>-36.420418699094917</v>
      </c>
      <c r="E982" s="2">
        <v>62.916525259602111</v>
      </c>
      <c r="F982" s="2">
        <v>140.71700000000001</v>
      </c>
      <c r="G982">
        <f t="shared" si="45"/>
        <v>94.519921000000011</v>
      </c>
      <c r="H982">
        <f t="shared" si="46"/>
        <v>216.84657199999998</v>
      </c>
    </row>
    <row r="983" spans="1:8" x14ac:dyDescent="0.3">
      <c r="A983">
        <v>-36.43</v>
      </c>
      <c r="B983">
        <f t="shared" si="47"/>
        <v>-36.43010136805875</v>
      </c>
      <c r="E983" s="2">
        <v>62.916525259602111</v>
      </c>
      <c r="F983" s="2">
        <v>140.71700000000001</v>
      </c>
      <c r="G983">
        <f t="shared" si="45"/>
        <v>94.519921000000011</v>
      </c>
      <c r="H983">
        <f t="shared" si="46"/>
        <v>216.84657199999998</v>
      </c>
    </row>
    <row r="984" spans="1:8" x14ac:dyDescent="0.3">
      <c r="A984">
        <v>-36.44</v>
      </c>
      <c r="B984">
        <f t="shared" si="47"/>
        <v>-36.430104725351399</v>
      </c>
      <c r="E984" s="2">
        <v>62.916525259602111</v>
      </c>
      <c r="F984" s="2">
        <v>140.71700000000001</v>
      </c>
      <c r="G984">
        <f t="shared" si="45"/>
        <v>94.510868000000002</v>
      </c>
      <c r="H984">
        <f t="shared" si="46"/>
        <v>216.85057599999999</v>
      </c>
    </row>
    <row r="985" spans="1:8" x14ac:dyDescent="0.3">
      <c r="A985">
        <v>-36.44</v>
      </c>
      <c r="B985">
        <f t="shared" si="47"/>
        <v>-36.440104699860001</v>
      </c>
      <c r="E985" s="2">
        <v>62.916525259602111</v>
      </c>
      <c r="F985" s="2">
        <v>140.71700000000001</v>
      </c>
      <c r="G985">
        <f t="shared" si="45"/>
        <v>94.510868000000002</v>
      </c>
      <c r="H985">
        <f t="shared" si="46"/>
        <v>216.85057599999999</v>
      </c>
    </row>
    <row r="986" spans="1:8" x14ac:dyDescent="0.3">
      <c r="A986">
        <v>-36.46</v>
      </c>
      <c r="B986">
        <f t="shared" si="47"/>
        <v>-36.440210508067068</v>
      </c>
      <c r="E986" s="2">
        <v>62.916525259602111</v>
      </c>
      <c r="F986" s="2">
        <v>140.71700000000001</v>
      </c>
      <c r="G986">
        <f t="shared" si="45"/>
        <v>94.492761999999999</v>
      </c>
      <c r="H986">
        <f t="shared" si="46"/>
        <v>216.85858399999998</v>
      </c>
    </row>
    <row r="987" spans="1:8" x14ac:dyDescent="0.3">
      <c r="A987">
        <v>-36.47</v>
      </c>
      <c r="B987">
        <f t="shared" si="47"/>
        <v>-36.460315256865208</v>
      </c>
      <c r="E987" s="2">
        <v>62.916525259602111</v>
      </c>
      <c r="F987" s="2">
        <v>140.71700000000001</v>
      </c>
      <c r="G987">
        <f t="shared" si="45"/>
        <v>94.483709000000005</v>
      </c>
      <c r="H987">
        <f t="shared" si="46"/>
        <v>216.86258799999999</v>
      </c>
    </row>
    <row r="988" spans="1:8" x14ac:dyDescent="0.3">
      <c r="A988">
        <v>-36.479999999999997</v>
      </c>
      <c r="B988">
        <f t="shared" si="47"/>
        <v>-36.470208340076219</v>
      </c>
      <c r="E988" s="2">
        <v>62.916525259602111</v>
      </c>
      <c r="F988" s="2">
        <v>140.71700000000001</v>
      </c>
      <c r="G988">
        <f t="shared" si="45"/>
        <v>94.47465600000001</v>
      </c>
      <c r="H988">
        <f t="shared" si="46"/>
        <v>216.866592</v>
      </c>
    </row>
    <row r="989" spans="1:8" x14ac:dyDescent="0.3">
      <c r="A989">
        <v>-36.5</v>
      </c>
      <c r="B989">
        <f t="shared" si="47"/>
        <v>-36.480315340231812</v>
      </c>
      <c r="E989" s="2">
        <v>62.916525259602111</v>
      </c>
      <c r="F989" s="2">
        <v>140.71700000000001</v>
      </c>
      <c r="G989">
        <f t="shared" si="45"/>
        <v>94.456549999999993</v>
      </c>
      <c r="H989">
        <f t="shared" si="46"/>
        <v>216.87459999999999</v>
      </c>
    </row>
    <row r="990" spans="1:8" x14ac:dyDescent="0.3">
      <c r="A990">
        <v>-36.5</v>
      </c>
      <c r="B990">
        <f t="shared" si="47"/>
        <v>-36.500208399097453</v>
      </c>
      <c r="E990" s="2">
        <v>62.916525259602111</v>
      </c>
      <c r="F990" s="2">
        <v>140.71700000000001</v>
      </c>
      <c r="G990">
        <f t="shared" si="45"/>
        <v>94.456549999999993</v>
      </c>
      <c r="H990">
        <f t="shared" si="46"/>
        <v>216.87459999999999</v>
      </c>
    </row>
    <row r="991" spans="1:8" x14ac:dyDescent="0.3">
      <c r="A991">
        <v>-36.54</v>
      </c>
      <c r="B991">
        <f t="shared" si="47"/>
        <v>-36.500421268836334</v>
      </c>
      <c r="E991" s="2">
        <v>62.916525259602111</v>
      </c>
      <c r="F991" s="2">
        <v>140.71700000000001</v>
      </c>
      <c r="G991">
        <f t="shared" si="45"/>
        <v>94.420338000000001</v>
      </c>
      <c r="H991">
        <f t="shared" si="46"/>
        <v>216.89061599999999</v>
      </c>
    </row>
    <row r="992" spans="1:8" x14ac:dyDescent="0.3">
      <c r="A992">
        <v>-36.549999999999997</v>
      </c>
      <c r="B992">
        <f t="shared" si="47"/>
        <v>-36.540525085296387</v>
      </c>
      <c r="E992" s="2">
        <v>62.916525259602111</v>
      </c>
      <c r="F992" s="2">
        <v>140.71700000000001</v>
      </c>
      <c r="G992">
        <f t="shared" si="45"/>
        <v>94.411284999999992</v>
      </c>
      <c r="H992">
        <f t="shared" si="46"/>
        <v>216.89461999999997</v>
      </c>
    </row>
    <row r="993" spans="1:8" x14ac:dyDescent="0.3">
      <c r="A993">
        <v>-36.549999999999997</v>
      </c>
      <c r="B993">
        <f t="shared" si="47"/>
        <v>-36.550100357861915</v>
      </c>
      <c r="E993" s="2">
        <v>62.916525259602111</v>
      </c>
      <c r="F993" s="2">
        <v>140.71700000000001</v>
      </c>
      <c r="G993">
        <f t="shared" si="45"/>
        <v>94.411284999999992</v>
      </c>
      <c r="H993">
        <f t="shared" si="46"/>
        <v>216.89461999999997</v>
      </c>
    </row>
    <row r="994" spans="1:8" x14ac:dyDescent="0.3">
      <c r="A994">
        <v>-36.56</v>
      </c>
      <c r="B994">
        <f t="shared" si="47"/>
        <v>-36.550104856555421</v>
      </c>
      <c r="E994" s="2">
        <v>62.916525259602111</v>
      </c>
      <c r="F994" s="2">
        <v>140.71700000000001</v>
      </c>
      <c r="G994">
        <f t="shared" si="45"/>
        <v>94.402231999999998</v>
      </c>
      <c r="H994">
        <f t="shared" si="46"/>
        <v>216.89862399999998</v>
      </c>
    </row>
    <row r="995" spans="1:8" x14ac:dyDescent="0.3">
      <c r="A995">
        <v>-36.56</v>
      </c>
      <c r="B995">
        <f t="shared" si="47"/>
        <v>-36.560104818956447</v>
      </c>
      <c r="E995" s="2">
        <v>62.916525259602111</v>
      </c>
      <c r="F995" s="2">
        <v>140.71700000000001</v>
      </c>
      <c r="G995">
        <f t="shared" si="45"/>
        <v>94.402231999999998</v>
      </c>
      <c r="H995">
        <f t="shared" si="46"/>
        <v>216.89862399999998</v>
      </c>
    </row>
    <row r="996" spans="1:8" x14ac:dyDescent="0.3">
      <c r="A996">
        <v>-36.58</v>
      </c>
      <c r="B996">
        <f t="shared" si="47"/>
        <v>-36.560210749053518</v>
      </c>
      <c r="E996" s="2">
        <v>62.916525259602111</v>
      </c>
      <c r="F996" s="2">
        <v>140.71700000000001</v>
      </c>
      <c r="G996">
        <f t="shared" si="45"/>
        <v>94.384126000000009</v>
      </c>
      <c r="H996">
        <f t="shared" si="46"/>
        <v>216.906632</v>
      </c>
    </row>
    <row r="997" spans="1:8" x14ac:dyDescent="0.3">
      <c r="A997">
        <v>-36.61</v>
      </c>
      <c r="B997">
        <f t="shared" si="47"/>
        <v>-36.58052751721138</v>
      </c>
      <c r="E997" s="2">
        <v>62.916525259602111</v>
      </c>
      <c r="F997" s="2">
        <v>140.71700000000001</v>
      </c>
      <c r="G997">
        <f t="shared" si="45"/>
        <v>94.356966999999997</v>
      </c>
      <c r="H997">
        <f t="shared" si="46"/>
        <v>216.918644</v>
      </c>
    </row>
    <row r="998" spans="1:8" x14ac:dyDescent="0.3">
      <c r="A998">
        <v>-36.619999999999997</v>
      </c>
      <c r="B998">
        <f t="shared" si="47"/>
        <v>-36.610418331407246</v>
      </c>
      <c r="E998" s="2">
        <v>62.916525259602111</v>
      </c>
      <c r="F998" s="2">
        <v>140.71700000000001</v>
      </c>
      <c r="G998">
        <f t="shared" si="45"/>
        <v>94.347914000000003</v>
      </c>
      <c r="H998">
        <f t="shared" si="46"/>
        <v>216.92264799999998</v>
      </c>
    </row>
    <row r="999" spans="1:8" x14ac:dyDescent="0.3">
      <c r="A999">
        <v>-36.619999999999997</v>
      </c>
      <c r="B999">
        <f t="shared" si="47"/>
        <v>-36.620101556761419</v>
      </c>
      <c r="E999" s="2">
        <v>62.916525259602111</v>
      </c>
      <c r="F999" s="2">
        <v>140.71700000000001</v>
      </c>
      <c r="G999">
        <f t="shared" si="45"/>
        <v>94.347914000000003</v>
      </c>
      <c r="H999">
        <f t="shared" si="46"/>
        <v>216.92264799999998</v>
      </c>
    </row>
    <row r="1000" spans="1:8" x14ac:dyDescent="0.3">
      <c r="A1000">
        <v>-36.65</v>
      </c>
      <c r="B1000">
        <f t="shared" si="47"/>
        <v>-36.620316895646873</v>
      </c>
      <c r="E1000" s="2">
        <v>62.916525259602111</v>
      </c>
      <c r="F1000" s="2">
        <v>140.71700000000001</v>
      </c>
      <c r="G1000">
        <f t="shared" si="45"/>
        <v>94.320754999999991</v>
      </c>
      <c r="H1000">
        <f t="shared" si="46"/>
        <v>216.93465999999998</v>
      </c>
    </row>
    <row r="1001" spans="1:8" x14ac:dyDescent="0.3">
      <c r="A1001">
        <v>-36.69</v>
      </c>
      <c r="B1001">
        <f t="shared" si="47"/>
        <v>-36.650738788661656</v>
      </c>
      <c r="E1001" s="2">
        <v>156.67001825952201</v>
      </c>
      <c r="F1001">
        <v>156.31904636981901</v>
      </c>
      <c r="G1001">
        <f t="shared" si="45"/>
        <v>94.284542999999999</v>
      </c>
      <c r="H1001">
        <f t="shared" si="46"/>
        <v>216.95067599999999</v>
      </c>
    </row>
    <row r="1002" spans="1:8" x14ac:dyDescent="0.3">
      <c r="A1002">
        <v>-36.69</v>
      </c>
      <c r="B1002">
        <f t="shared" si="47"/>
        <v>-36.690416411959895</v>
      </c>
      <c r="E1002" s="2">
        <v>156.67001825952201</v>
      </c>
      <c r="F1002">
        <v>156.31904636981901</v>
      </c>
      <c r="G1002">
        <f t="shared" si="45"/>
        <v>94.284542999999999</v>
      </c>
      <c r="H1002">
        <f t="shared" si="46"/>
        <v>216.95067599999999</v>
      </c>
    </row>
    <row r="1003" spans="1:8" x14ac:dyDescent="0.3">
      <c r="A1003">
        <v>-36.69</v>
      </c>
      <c r="B1003">
        <f t="shared" si="47"/>
        <v>-36.689995583454646</v>
      </c>
      <c r="E1003" s="2">
        <v>156.67001825952201</v>
      </c>
      <c r="F1003">
        <v>156.31904636981901</v>
      </c>
      <c r="G1003">
        <f t="shared" si="45"/>
        <v>94.284542999999999</v>
      </c>
      <c r="H1003">
        <f t="shared" si="46"/>
        <v>216.95067599999999</v>
      </c>
    </row>
    <row r="1004" spans="1:8" x14ac:dyDescent="0.3">
      <c r="A1004">
        <v>-36.700000000000003</v>
      </c>
      <c r="B1004">
        <f t="shared" si="47"/>
        <v>-36.690106108766365</v>
      </c>
      <c r="E1004" s="2">
        <v>156.67001825952201</v>
      </c>
      <c r="F1004">
        <v>156.31904636981901</v>
      </c>
      <c r="G1004">
        <f t="shared" si="45"/>
        <v>94.275489999999991</v>
      </c>
      <c r="H1004">
        <f t="shared" si="46"/>
        <v>216.95468</v>
      </c>
    </row>
    <row r="1005" spans="1:8" x14ac:dyDescent="0.3">
      <c r="A1005">
        <v>-36.700000000000003</v>
      </c>
      <c r="B1005">
        <f t="shared" si="47"/>
        <v>-36.7001049465904</v>
      </c>
      <c r="E1005" s="2">
        <v>156.67001825952201</v>
      </c>
      <c r="F1005">
        <v>156.31904636981901</v>
      </c>
      <c r="G1005">
        <f t="shared" si="45"/>
        <v>94.275489999999991</v>
      </c>
      <c r="H1005">
        <f t="shared" si="46"/>
        <v>216.95468</v>
      </c>
    </row>
    <row r="1006" spans="1:8" x14ac:dyDescent="0.3">
      <c r="A1006">
        <v>-36.74</v>
      </c>
      <c r="B1006">
        <f t="shared" si="47"/>
        <v>-36.700423175243216</v>
      </c>
      <c r="E1006" s="2">
        <v>156.67001825952201</v>
      </c>
      <c r="F1006">
        <v>156.31904636981901</v>
      </c>
      <c r="G1006">
        <f t="shared" si="45"/>
        <v>94.239277999999999</v>
      </c>
      <c r="H1006">
        <f t="shared" si="46"/>
        <v>216.970696</v>
      </c>
    </row>
    <row r="1007" spans="1:8" x14ac:dyDescent="0.3">
      <c r="A1007">
        <v>-36.75</v>
      </c>
      <c r="B1007">
        <f t="shared" si="47"/>
        <v>-36.740526073902615</v>
      </c>
      <c r="E1007" s="2">
        <v>156.67001825952201</v>
      </c>
      <c r="F1007">
        <v>156.31904636981901</v>
      </c>
      <c r="G1007">
        <f t="shared" si="45"/>
        <v>94.23022499999999</v>
      </c>
      <c r="H1007">
        <f t="shared" si="46"/>
        <v>216.97469999999998</v>
      </c>
    </row>
    <row r="1008" spans="1:8" x14ac:dyDescent="0.3">
      <c r="A1008">
        <v>-36.770000000000003</v>
      </c>
      <c r="B1008">
        <f t="shared" si="47"/>
        <v>-36.750312786328351</v>
      </c>
      <c r="E1008" s="2">
        <v>156.67001825952201</v>
      </c>
      <c r="F1008">
        <v>156.31904636981901</v>
      </c>
      <c r="G1008">
        <f t="shared" si="45"/>
        <v>94.212119000000001</v>
      </c>
      <c r="H1008">
        <f t="shared" si="46"/>
        <v>216.982708</v>
      </c>
    </row>
    <row r="1009" spans="1:8" x14ac:dyDescent="0.3">
      <c r="A1009">
        <v>-36.76</v>
      </c>
      <c r="B1009">
        <f t="shared" si="47"/>
        <v>-36.770102823434762</v>
      </c>
      <c r="E1009" s="2">
        <v>156.67001825952201</v>
      </c>
      <c r="F1009">
        <v>156.31904636981901</v>
      </c>
      <c r="G1009">
        <f t="shared" si="45"/>
        <v>94.221171999999996</v>
      </c>
      <c r="H1009">
        <f t="shared" si="46"/>
        <v>216.97870399999999</v>
      </c>
    </row>
    <row r="1010" spans="1:8" x14ac:dyDescent="0.3">
      <c r="A1010">
        <v>-36.79</v>
      </c>
      <c r="B1010">
        <f t="shared" si="47"/>
        <v>-36.760211175218295</v>
      </c>
      <c r="E1010" s="2">
        <v>156.67001825952201</v>
      </c>
      <c r="F1010">
        <v>156.31904636981901</v>
      </c>
      <c r="G1010">
        <f t="shared" si="45"/>
        <v>94.194012999999998</v>
      </c>
      <c r="H1010">
        <f t="shared" si="46"/>
        <v>216.99071599999999</v>
      </c>
    </row>
    <row r="1011" spans="1:8" x14ac:dyDescent="0.3">
      <c r="A1011">
        <v>-36.81</v>
      </c>
      <c r="B1011">
        <f t="shared" si="47"/>
        <v>-36.790528577381892</v>
      </c>
      <c r="E1011" s="2">
        <v>156.67001825952201</v>
      </c>
      <c r="F1011">
        <v>156.31904636981901</v>
      </c>
      <c r="G1011">
        <f t="shared" si="45"/>
        <v>94.175906999999995</v>
      </c>
      <c r="H1011">
        <f t="shared" si="46"/>
        <v>216.99872399999998</v>
      </c>
    </row>
    <row r="1012" spans="1:8" x14ac:dyDescent="0.3">
      <c r="A1012">
        <v>-36.81</v>
      </c>
      <c r="B1012">
        <f t="shared" si="47"/>
        <v>-36.810206755880976</v>
      </c>
      <c r="E1012" s="2">
        <v>156.67001825952201</v>
      </c>
      <c r="F1012">
        <v>156.31904636981901</v>
      </c>
      <c r="G1012">
        <f t="shared" si="45"/>
        <v>94.175906999999995</v>
      </c>
      <c r="H1012">
        <f t="shared" si="46"/>
        <v>216.99872399999998</v>
      </c>
    </row>
    <row r="1013" spans="1:8" x14ac:dyDescent="0.3">
      <c r="A1013">
        <v>-36.83</v>
      </c>
      <c r="B1013">
        <f t="shared" si="47"/>
        <v>-36.81021017311911</v>
      </c>
      <c r="E1013" s="2">
        <v>156.67001825952201</v>
      </c>
      <c r="F1013">
        <v>156.31904636981901</v>
      </c>
      <c r="G1013">
        <f t="shared" si="45"/>
        <v>94.157801000000006</v>
      </c>
      <c r="H1013">
        <f t="shared" si="46"/>
        <v>217.006732</v>
      </c>
    </row>
    <row r="1014" spans="1:8" x14ac:dyDescent="0.3">
      <c r="A1014">
        <v>-36.86</v>
      </c>
      <c r="B1014">
        <f t="shared" si="47"/>
        <v>-36.830528791309398</v>
      </c>
      <c r="E1014" s="2">
        <v>156.67001825952201</v>
      </c>
      <c r="F1014">
        <v>156.31904636981901</v>
      </c>
      <c r="G1014">
        <f t="shared" si="45"/>
        <v>94.130641999999995</v>
      </c>
      <c r="H1014">
        <f t="shared" si="46"/>
        <v>217.018744</v>
      </c>
    </row>
    <row r="1015" spans="1:8" x14ac:dyDescent="0.3">
      <c r="A1015">
        <v>-36.869999999999997</v>
      </c>
      <c r="B1015">
        <f t="shared" si="47"/>
        <v>-36.860419323695787</v>
      </c>
      <c r="E1015" s="2">
        <v>156.67001825952201</v>
      </c>
      <c r="F1015">
        <v>156.31904636981901</v>
      </c>
      <c r="G1015">
        <f t="shared" si="45"/>
        <v>94.121589</v>
      </c>
      <c r="H1015">
        <f t="shared" si="46"/>
        <v>217.02274799999998</v>
      </c>
    </row>
    <row r="1016" spans="1:8" x14ac:dyDescent="0.3">
      <c r="A1016">
        <v>-36.869999999999997</v>
      </c>
      <c r="B1016">
        <f t="shared" si="47"/>
        <v>-36.870101790422432</v>
      </c>
      <c r="E1016" s="2">
        <v>156.67001825952201</v>
      </c>
      <c r="F1016">
        <v>156.31904636981901</v>
      </c>
      <c r="G1016">
        <f t="shared" si="45"/>
        <v>94.121589</v>
      </c>
      <c r="H1016">
        <f t="shared" si="46"/>
        <v>217.02274799999998</v>
      </c>
    </row>
    <row r="1017" spans="1:8" x14ac:dyDescent="0.3">
      <c r="A1017">
        <v>-36.880000000000003</v>
      </c>
      <c r="B1017">
        <f t="shared" si="47"/>
        <v>-36.870105164072157</v>
      </c>
      <c r="E1017" s="2">
        <v>156.67001825952201</v>
      </c>
      <c r="F1017">
        <v>156.31904636981901</v>
      </c>
      <c r="G1017">
        <f t="shared" si="45"/>
        <v>94.112536000000006</v>
      </c>
      <c r="H1017">
        <f t="shared" si="46"/>
        <v>217.02675199999999</v>
      </c>
    </row>
    <row r="1018" spans="1:8" x14ac:dyDescent="0.3">
      <c r="A1018">
        <v>-36.909999999999997</v>
      </c>
      <c r="B1018">
        <f t="shared" si="47"/>
        <v>-36.880423905651931</v>
      </c>
      <c r="E1018" s="2">
        <v>156.67001825952201</v>
      </c>
      <c r="F1018">
        <v>156.31904636981901</v>
      </c>
      <c r="G1018">
        <f t="shared" si="45"/>
        <v>94.085376999999994</v>
      </c>
      <c r="H1018">
        <f t="shared" si="46"/>
        <v>217.03876399999999</v>
      </c>
    </row>
    <row r="1019" spans="1:8" x14ac:dyDescent="0.3">
      <c r="A1019">
        <v>-36.93</v>
      </c>
      <c r="B1019">
        <f t="shared" si="47"/>
        <v>-36.910526926669462</v>
      </c>
      <c r="E1019" s="2">
        <v>156.67001825952201</v>
      </c>
      <c r="F1019">
        <v>156.31904636981901</v>
      </c>
      <c r="G1019">
        <f t="shared" si="45"/>
        <v>94.067271000000005</v>
      </c>
      <c r="H1019">
        <f t="shared" si="46"/>
        <v>217.04677199999998</v>
      </c>
    </row>
    <row r="1020" spans="1:8" x14ac:dyDescent="0.3">
      <c r="A1020">
        <v>-36.94</v>
      </c>
      <c r="B1020">
        <f t="shared" si="47"/>
        <v>-36.930313319106816</v>
      </c>
      <c r="E1020" s="2">
        <v>156.67001825952201</v>
      </c>
      <c r="F1020">
        <v>156.31904636981901</v>
      </c>
      <c r="G1020">
        <f t="shared" si="45"/>
        <v>94.058218000000011</v>
      </c>
      <c r="H1020">
        <f t="shared" si="46"/>
        <v>217.05077599999998</v>
      </c>
    </row>
    <row r="1021" spans="1:8" x14ac:dyDescent="0.3">
      <c r="A1021">
        <v>-36.94</v>
      </c>
      <c r="B1021">
        <f t="shared" si="47"/>
        <v>-36.940102986013329</v>
      </c>
      <c r="E1021" s="2">
        <v>156.67001825952201</v>
      </c>
      <c r="F1021">
        <v>156.31904636981901</v>
      </c>
      <c r="G1021">
        <f t="shared" si="45"/>
        <v>94.058218000000011</v>
      </c>
      <c r="H1021">
        <f t="shared" si="46"/>
        <v>217.05077599999998</v>
      </c>
    </row>
    <row r="1022" spans="1:8" x14ac:dyDescent="0.3">
      <c r="A1022">
        <v>-36.96</v>
      </c>
      <c r="B1022">
        <f t="shared" si="47"/>
        <v>-36.940211539346691</v>
      </c>
      <c r="E1022" s="2">
        <v>156.67001825952201</v>
      </c>
      <c r="F1022">
        <v>156.31904636981901</v>
      </c>
      <c r="G1022">
        <f t="shared" si="45"/>
        <v>94.040111999999993</v>
      </c>
      <c r="H1022">
        <f t="shared" si="46"/>
        <v>217.058784</v>
      </c>
    </row>
    <row r="1023" spans="1:8" x14ac:dyDescent="0.3">
      <c r="A1023">
        <v>-36.99</v>
      </c>
      <c r="B1023">
        <f t="shared" si="47"/>
        <v>-36.960529438551212</v>
      </c>
      <c r="E1023" s="2">
        <v>156.67001825952201</v>
      </c>
      <c r="F1023">
        <v>156.31904636981901</v>
      </c>
      <c r="G1023">
        <f t="shared" si="45"/>
        <v>94.012952999999996</v>
      </c>
      <c r="H1023">
        <f t="shared" si="46"/>
        <v>217.070796</v>
      </c>
    </row>
    <row r="1024" spans="1:8" x14ac:dyDescent="0.3">
      <c r="A1024">
        <v>-37</v>
      </c>
      <c r="B1024">
        <f t="shared" si="47"/>
        <v>-36.990419841736582</v>
      </c>
      <c r="E1024" s="2">
        <v>156.67001825952201</v>
      </c>
      <c r="F1024">
        <v>156.31904636981901</v>
      </c>
      <c r="G1024">
        <f t="shared" si="45"/>
        <v>94.003900000000002</v>
      </c>
      <c r="H1024">
        <f t="shared" si="46"/>
        <v>217.07479999999998</v>
      </c>
    </row>
    <row r="1025" spans="1:8" x14ac:dyDescent="0.3">
      <c r="A1025">
        <v>-37</v>
      </c>
      <c r="B1025">
        <f t="shared" si="47"/>
        <v>-37.000101912348995</v>
      </c>
      <c r="E1025" s="2">
        <v>156.67001825952201</v>
      </c>
      <c r="F1025">
        <v>156.31904636981901</v>
      </c>
      <c r="G1025">
        <f t="shared" si="45"/>
        <v>94.003900000000002</v>
      </c>
      <c r="H1025">
        <f t="shared" si="46"/>
        <v>217.07479999999998</v>
      </c>
    </row>
    <row r="1026" spans="1:8" x14ac:dyDescent="0.3">
      <c r="A1026">
        <v>-37.020000000000003</v>
      </c>
      <c r="B1026">
        <f t="shared" si="47"/>
        <v>-37.000211673001346</v>
      </c>
      <c r="E1026" s="2">
        <v>156.67001825952201</v>
      </c>
      <c r="F1026">
        <v>156.31904636981901</v>
      </c>
      <c r="G1026">
        <f t="shared" si="45"/>
        <v>93.985793999999999</v>
      </c>
      <c r="H1026">
        <f t="shared" si="46"/>
        <v>217.082808</v>
      </c>
    </row>
    <row r="1027" spans="1:8" x14ac:dyDescent="0.3">
      <c r="A1027">
        <v>-37.049999999999997</v>
      </c>
      <c r="B1027">
        <f t="shared" si="47"/>
        <v>-37.020529743112014</v>
      </c>
      <c r="E1027" s="2">
        <v>156.67001825952201</v>
      </c>
      <c r="F1027">
        <v>156.31904636981901</v>
      </c>
      <c r="G1027">
        <f t="shared" ref="G1027:G1090" si="48">0.9053*A1027+127.5</f>
        <v>93.958635000000001</v>
      </c>
      <c r="H1027">
        <f t="shared" ref="H1027:H1090" si="49">-0.4004*A1027+202.26</f>
        <v>217.09482</v>
      </c>
    </row>
    <row r="1028" spans="1:8" x14ac:dyDescent="0.3">
      <c r="A1028">
        <v>-37.04</v>
      </c>
      <c r="B1028">
        <f t="shared" ref="B1028:B1091" si="50">A1027+(A1028-B1027)/G1027</f>
        <v>-37.050207221580941</v>
      </c>
      <c r="E1028" s="2">
        <v>156.67001825952201</v>
      </c>
      <c r="F1028">
        <v>156.31904636981901</v>
      </c>
      <c r="G1028">
        <f t="shared" si="48"/>
        <v>93.96768800000001</v>
      </c>
      <c r="H1028">
        <f t="shared" si="49"/>
        <v>217.09081599999999</v>
      </c>
    </row>
    <row r="1029" spans="1:8" x14ac:dyDescent="0.3">
      <c r="A1029">
        <v>-37.049999999999997</v>
      </c>
      <c r="B1029">
        <f t="shared" si="50"/>
        <v>-37.039997794757056</v>
      </c>
      <c r="E1029" s="2">
        <v>156.67001825952201</v>
      </c>
      <c r="F1029">
        <v>156.31904636981901</v>
      </c>
      <c r="G1029">
        <f t="shared" si="48"/>
        <v>93.958635000000001</v>
      </c>
      <c r="H1029">
        <f t="shared" si="49"/>
        <v>217.09482</v>
      </c>
    </row>
    <row r="1030" spans="1:8" x14ac:dyDescent="0.3">
      <c r="A1030">
        <v>-37.06</v>
      </c>
      <c r="B1030">
        <f t="shared" si="50"/>
        <v>-37.050212883097359</v>
      </c>
      <c r="E1030" s="2">
        <v>156.67001825952201</v>
      </c>
      <c r="F1030">
        <v>156.31904636981901</v>
      </c>
      <c r="G1030">
        <f t="shared" si="48"/>
        <v>93.949581999999992</v>
      </c>
      <c r="H1030">
        <f t="shared" si="49"/>
        <v>217.09882399999998</v>
      </c>
    </row>
    <row r="1031" spans="1:8" x14ac:dyDescent="0.3">
      <c r="A1031">
        <v>-37.07</v>
      </c>
      <c r="B1031">
        <f t="shared" si="50"/>
        <v>-37.060210614209041</v>
      </c>
      <c r="E1031" s="2">
        <v>156.67001825952201</v>
      </c>
      <c r="F1031">
        <v>156.31904636981901</v>
      </c>
      <c r="G1031">
        <f t="shared" si="48"/>
        <v>93.940528999999998</v>
      </c>
      <c r="H1031">
        <f t="shared" si="49"/>
        <v>217.10282799999999</v>
      </c>
    </row>
    <row r="1032" spans="1:8" x14ac:dyDescent="0.3">
      <c r="A1032">
        <v>-37.08</v>
      </c>
      <c r="B1032">
        <f t="shared" si="50"/>
        <v>-37.070210658658212</v>
      </c>
      <c r="E1032" s="2">
        <v>156.67001825952201</v>
      </c>
      <c r="F1032">
        <v>156.31904636981901</v>
      </c>
      <c r="G1032">
        <f t="shared" si="48"/>
        <v>93.931476000000004</v>
      </c>
      <c r="H1032">
        <f t="shared" si="49"/>
        <v>217.106832</v>
      </c>
    </row>
    <row r="1033" spans="1:8" x14ac:dyDescent="0.3">
      <c r="A1033">
        <v>-37.090000000000003</v>
      </c>
      <c r="B1033">
        <f t="shared" si="50"/>
        <v>-37.080210678488022</v>
      </c>
      <c r="E1033" s="2">
        <v>156.67001825952201</v>
      </c>
      <c r="F1033">
        <v>156.31904636981901</v>
      </c>
      <c r="G1033">
        <f t="shared" si="48"/>
        <v>93.922422999999995</v>
      </c>
      <c r="H1033">
        <f t="shared" si="49"/>
        <v>217.11083600000001</v>
      </c>
    </row>
    <row r="1034" spans="1:8" x14ac:dyDescent="0.3">
      <c r="A1034">
        <v>-37.119999999999997</v>
      </c>
      <c r="B1034">
        <f t="shared" si="50"/>
        <v>-37.090423640279298</v>
      </c>
      <c r="E1034" s="2">
        <v>156.67001825952201</v>
      </c>
      <c r="F1034">
        <v>156.31904636981901</v>
      </c>
      <c r="G1034">
        <f t="shared" si="48"/>
        <v>93.895263999999997</v>
      </c>
      <c r="H1034">
        <f t="shared" si="49"/>
        <v>217.12284799999998</v>
      </c>
    </row>
    <row r="1035" spans="1:8" x14ac:dyDescent="0.3">
      <c r="A1035">
        <v>-37.130000000000003</v>
      </c>
      <c r="B1035">
        <f t="shared" si="50"/>
        <v>-37.120421494738224</v>
      </c>
      <c r="E1035" s="2">
        <v>156.67001825952201</v>
      </c>
      <c r="F1035">
        <v>156.31904636981901</v>
      </c>
      <c r="G1035">
        <f t="shared" si="48"/>
        <v>93.886211000000003</v>
      </c>
      <c r="H1035">
        <f t="shared" si="49"/>
        <v>217.12685199999999</v>
      </c>
    </row>
    <row r="1036" spans="1:8" x14ac:dyDescent="0.3">
      <c r="A1036">
        <v>-37.130000000000003</v>
      </c>
      <c r="B1036">
        <f t="shared" si="50"/>
        <v>-37.130102022492544</v>
      </c>
      <c r="E1036" s="2">
        <v>156.67001825952201</v>
      </c>
      <c r="F1036">
        <v>156.31904636981901</v>
      </c>
      <c r="G1036">
        <f t="shared" si="48"/>
        <v>93.886211000000003</v>
      </c>
      <c r="H1036">
        <f t="shared" si="49"/>
        <v>217.12685199999999</v>
      </c>
    </row>
    <row r="1037" spans="1:8" x14ac:dyDescent="0.3">
      <c r="A1037">
        <v>-37.15</v>
      </c>
      <c r="B1037">
        <f t="shared" si="50"/>
        <v>-37.13021193716623</v>
      </c>
      <c r="E1037" s="2">
        <v>156.67001825952201</v>
      </c>
      <c r="F1037">
        <v>156.31904636981901</v>
      </c>
      <c r="G1037">
        <f t="shared" si="48"/>
        <v>93.868105</v>
      </c>
      <c r="H1037">
        <f t="shared" si="49"/>
        <v>217.13486</v>
      </c>
    </row>
    <row r="1038" spans="1:8" x14ac:dyDescent="0.3">
      <c r="A1038">
        <v>-37.15</v>
      </c>
      <c r="B1038">
        <f t="shared" si="50"/>
        <v>-37.150210807098254</v>
      </c>
      <c r="E1038" s="2">
        <v>156.67001825952201</v>
      </c>
      <c r="F1038">
        <v>156.31904636981901</v>
      </c>
      <c r="G1038">
        <f t="shared" si="48"/>
        <v>93.868105</v>
      </c>
      <c r="H1038">
        <f t="shared" si="49"/>
        <v>217.13486</v>
      </c>
    </row>
    <row r="1039" spans="1:8" x14ac:dyDescent="0.3">
      <c r="A1039">
        <v>-37.17</v>
      </c>
      <c r="B1039">
        <f t="shared" si="50"/>
        <v>-37.150210819137143</v>
      </c>
      <c r="E1039" s="2">
        <v>156.67001825952201</v>
      </c>
      <c r="F1039">
        <v>156.31904636981901</v>
      </c>
      <c r="G1039">
        <f t="shared" si="48"/>
        <v>93.849998999999997</v>
      </c>
      <c r="H1039">
        <f t="shared" si="49"/>
        <v>217.14286799999999</v>
      </c>
    </row>
    <row r="1040" spans="1:8" x14ac:dyDescent="0.3">
      <c r="A1040">
        <v>-37.18</v>
      </c>
      <c r="B1040">
        <f t="shared" si="50"/>
        <v>-37.170317412692384</v>
      </c>
      <c r="E1040" s="2">
        <v>156.67001825952201</v>
      </c>
      <c r="F1040">
        <v>156.31904636981901</v>
      </c>
      <c r="G1040">
        <f t="shared" si="48"/>
        <v>93.840946000000002</v>
      </c>
      <c r="H1040">
        <f t="shared" si="49"/>
        <v>217.146872</v>
      </c>
    </row>
    <row r="1041" spans="1:8" x14ac:dyDescent="0.3">
      <c r="A1041">
        <v>-37.19</v>
      </c>
      <c r="B1041">
        <f t="shared" si="50"/>
        <v>-37.180209744127126</v>
      </c>
      <c r="E1041" s="2">
        <v>156.67001825952201</v>
      </c>
      <c r="F1041">
        <v>156.31904636981901</v>
      </c>
      <c r="G1041">
        <f t="shared" si="48"/>
        <v>93.831893000000008</v>
      </c>
      <c r="H1041">
        <f t="shared" si="49"/>
        <v>217.15087599999998</v>
      </c>
    </row>
    <row r="1042" spans="1:8" x14ac:dyDescent="0.3">
      <c r="A1042">
        <v>-37.19</v>
      </c>
      <c r="B1042">
        <f t="shared" si="50"/>
        <v>-37.190104338253867</v>
      </c>
      <c r="E1042" s="2">
        <v>156.67001825952201</v>
      </c>
      <c r="F1042">
        <v>156.31904636981901</v>
      </c>
      <c r="G1042">
        <f t="shared" si="48"/>
        <v>93.831893000000008</v>
      </c>
      <c r="H1042">
        <f t="shared" si="49"/>
        <v>217.15087599999998</v>
      </c>
    </row>
    <row r="1043" spans="1:8" x14ac:dyDescent="0.3">
      <c r="A1043">
        <v>-37.19</v>
      </c>
      <c r="B1043">
        <f t="shared" si="50"/>
        <v>-37.189998888029955</v>
      </c>
      <c r="E1043" s="2">
        <v>156.67001825952201</v>
      </c>
      <c r="F1043">
        <v>156.31904636981901</v>
      </c>
      <c r="G1043">
        <f t="shared" si="48"/>
        <v>93.831893000000008</v>
      </c>
      <c r="H1043">
        <f t="shared" si="49"/>
        <v>217.15087599999998</v>
      </c>
    </row>
    <row r="1044" spans="1:8" x14ac:dyDescent="0.3">
      <c r="A1044">
        <v>-37.19</v>
      </c>
      <c r="B1044">
        <f t="shared" si="50"/>
        <v>-37.190000011850657</v>
      </c>
      <c r="E1044" s="2">
        <v>156.67001825952201</v>
      </c>
      <c r="F1044">
        <v>156.31904636981901</v>
      </c>
      <c r="G1044">
        <f t="shared" si="48"/>
        <v>93.831893000000008</v>
      </c>
      <c r="H1044">
        <f t="shared" si="49"/>
        <v>217.15087599999998</v>
      </c>
    </row>
    <row r="1045" spans="1:8" x14ac:dyDescent="0.3">
      <c r="A1045">
        <v>-37.200000000000003</v>
      </c>
      <c r="B1045">
        <f t="shared" si="50"/>
        <v>-37.190106573445654</v>
      </c>
      <c r="E1045" s="2">
        <v>156.67001825952201</v>
      </c>
      <c r="F1045">
        <v>156.31904636981901</v>
      </c>
      <c r="G1045">
        <f t="shared" si="48"/>
        <v>93.822839999999999</v>
      </c>
      <c r="H1045">
        <f t="shared" si="49"/>
        <v>217.15487999999999</v>
      </c>
    </row>
    <row r="1046" spans="1:8" x14ac:dyDescent="0.3">
      <c r="A1046">
        <v>-37.21</v>
      </c>
      <c r="B1046">
        <f t="shared" si="50"/>
        <v>-37.200212031809684</v>
      </c>
      <c r="E1046" s="2">
        <v>156.67001825952201</v>
      </c>
      <c r="F1046">
        <v>156.31904636981901</v>
      </c>
      <c r="G1046">
        <f t="shared" si="48"/>
        <v>93.813786999999991</v>
      </c>
      <c r="H1046">
        <f t="shared" si="49"/>
        <v>217.158884</v>
      </c>
    </row>
    <row r="1047" spans="1:8" x14ac:dyDescent="0.3">
      <c r="A1047">
        <v>-37.24</v>
      </c>
      <c r="B1047">
        <f t="shared" si="50"/>
        <v>-37.210424116427475</v>
      </c>
      <c r="E1047" s="2">
        <v>156.67001825952201</v>
      </c>
      <c r="F1047">
        <v>156.31904636981901</v>
      </c>
      <c r="G1047">
        <f t="shared" si="48"/>
        <v>93.786628000000007</v>
      </c>
      <c r="H1047">
        <f t="shared" si="49"/>
        <v>217.170896</v>
      </c>
    </row>
    <row r="1048" spans="1:8" x14ac:dyDescent="0.3">
      <c r="A1048">
        <v>-37.25</v>
      </c>
      <c r="B1048">
        <f t="shared" si="50"/>
        <v>-37.240421977891906</v>
      </c>
      <c r="E1048" s="2">
        <v>156.67001825952201</v>
      </c>
      <c r="F1048">
        <v>156.31904636981901</v>
      </c>
      <c r="G1048">
        <f t="shared" si="48"/>
        <v>93.777574999999999</v>
      </c>
      <c r="H1048">
        <f t="shared" si="49"/>
        <v>217.17489999999998</v>
      </c>
    </row>
    <row r="1049" spans="1:8" x14ac:dyDescent="0.3">
      <c r="A1049">
        <v>-37.25</v>
      </c>
      <c r="B1049">
        <f t="shared" si="50"/>
        <v>-37.25010213552769</v>
      </c>
      <c r="E1049" s="2">
        <v>156.67001825952201</v>
      </c>
      <c r="F1049">
        <v>156.31904636981901</v>
      </c>
      <c r="G1049">
        <f t="shared" si="48"/>
        <v>93.777574999999999</v>
      </c>
      <c r="H1049">
        <f t="shared" si="49"/>
        <v>217.17489999999998</v>
      </c>
    </row>
    <row r="1050" spans="1:8" x14ac:dyDescent="0.3">
      <c r="A1050">
        <v>-37.25</v>
      </c>
      <c r="B1050">
        <f t="shared" si="50"/>
        <v>-37.249998910874716</v>
      </c>
      <c r="E1050" s="2">
        <v>156.67001825952201</v>
      </c>
      <c r="F1050">
        <v>156.31904636981901</v>
      </c>
      <c r="G1050">
        <f t="shared" si="48"/>
        <v>93.777574999999999</v>
      </c>
      <c r="H1050">
        <f t="shared" si="49"/>
        <v>217.17489999999998</v>
      </c>
    </row>
    <row r="1051" spans="1:8" x14ac:dyDescent="0.3">
      <c r="A1051">
        <v>-37.25</v>
      </c>
      <c r="B1051">
        <f t="shared" si="50"/>
        <v>-37.25000001161392</v>
      </c>
      <c r="E1051" s="2">
        <v>156.67001825952201</v>
      </c>
      <c r="F1051">
        <v>156.31904636981901</v>
      </c>
      <c r="G1051">
        <f t="shared" si="48"/>
        <v>93.777574999999999</v>
      </c>
      <c r="H1051">
        <f t="shared" si="49"/>
        <v>217.17489999999998</v>
      </c>
    </row>
    <row r="1052" spans="1:8" x14ac:dyDescent="0.3">
      <c r="A1052">
        <v>-37.26</v>
      </c>
      <c r="B1052">
        <f t="shared" si="50"/>
        <v>-37.250106635177822</v>
      </c>
      <c r="E1052" s="2">
        <v>156.67001825952201</v>
      </c>
      <c r="F1052">
        <v>156.31904636981901</v>
      </c>
      <c r="G1052">
        <f t="shared" si="48"/>
        <v>93.768522000000004</v>
      </c>
      <c r="H1052">
        <f t="shared" si="49"/>
        <v>217.17890399999999</v>
      </c>
    </row>
    <row r="1053" spans="1:8" x14ac:dyDescent="0.3">
      <c r="A1053">
        <v>-37.29</v>
      </c>
      <c r="B1053">
        <f t="shared" si="50"/>
        <v>-37.260425445170419</v>
      </c>
      <c r="E1053" s="2">
        <v>156.67001825952201</v>
      </c>
      <c r="F1053">
        <v>156.31904636981901</v>
      </c>
      <c r="G1053">
        <f t="shared" si="48"/>
        <v>93.741363000000007</v>
      </c>
      <c r="H1053">
        <f t="shared" si="49"/>
        <v>217.19091599999999</v>
      </c>
    </row>
    <row r="1054" spans="1:8" x14ac:dyDescent="0.3">
      <c r="A1054">
        <v>-37.299999999999997</v>
      </c>
      <c r="B1054">
        <f t="shared" si="50"/>
        <v>-37.29042216747829</v>
      </c>
      <c r="E1054" s="2">
        <v>156.67001825952201</v>
      </c>
      <c r="F1054">
        <v>156.31904636981901</v>
      </c>
      <c r="G1054">
        <f t="shared" si="48"/>
        <v>93.732310000000012</v>
      </c>
      <c r="H1054">
        <f t="shared" si="49"/>
        <v>217.19492</v>
      </c>
    </row>
    <row r="1055" spans="1:8" x14ac:dyDescent="0.3">
      <c r="A1055">
        <v>-37.299999999999997</v>
      </c>
      <c r="B1055">
        <f t="shared" si="50"/>
        <v>-37.300102182828113</v>
      </c>
      <c r="E1055" s="2">
        <v>156.67001825952201</v>
      </c>
      <c r="F1055">
        <v>156.31904636981901</v>
      </c>
      <c r="G1055">
        <f t="shared" si="48"/>
        <v>93.732310000000012</v>
      </c>
      <c r="H1055">
        <f t="shared" si="49"/>
        <v>217.19492</v>
      </c>
    </row>
    <row r="1056" spans="1:8" x14ac:dyDescent="0.3">
      <c r="A1056">
        <v>-37.31</v>
      </c>
      <c r="B1056">
        <f t="shared" si="50"/>
        <v>-37.300105596641878</v>
      </c>
      <c r="E1056" s="2">
        <v>156.67001825952201</v>
      </c>
      <c r="F1056">
        <v>156.31904636981901</v>
      </c>
      <c r="G1056">
        <f t="shared" si="48"/>
        <v>93.72325699999999</v>
      </c>
      <c r="H1056">
        <f t="shared" si="49"/>
        <v>217.19892399999998</v>
      </c>
    </row>
    <row r="1057" spans="1:8" x14ac:dyDescent="0.3">
      <c r="A1057">
        <v>-37.31</v>
      </c>
      <c r="B1057">
        <f t="shared" si="50"/>
        <v>-37.310105570417363</v>
      </c>
      <c r="E1057" s="2">
        <v>156.67001825952201</v>
      </c>
      <c r="F1057">
        <v>156.31904636981901</v>
      </c>
      <c r="G1057">
        <f t="shared" si="48"/>
        <v>93.72325699999999</v>
      </c>
      <c r="H1057">
        <f t="shared" si="49"/>
        <v>217.19892399999998</v>
      </c>
    </row>
    <row r="1058" spans="1:8" x14ac:dyDescent="0.3">
      <c r="A1058">
        <v>-37.31</v>
      </c>
      <c r="B1058">
        <f t="shared" si="50"/>
        <v>-37.309998873594232</v>
      </c>
      <c r="E1058" s="2">
        <v>156.67001825952201</v>
      </c>
      <c r="F1058">
        <v>156.31904636981901</v>
      </c>
      <c r="G1058">
        <f t="shared" si="48"/>
        <v>93.72325699999999</v>
      </c>
      <c r="H1058">
        <f t="shared" si="49"/>
        <v>217.19892399999998</v>
      </c>
    </row>
    <row r="1059" spans="1:8" x14ac:dyDescent="0.3">
      <c r="A1059">
        <v>-37.32</v>
      </c>
      <c r="B1059">
        <f t="shared" si="50"/>
        <v>-37.310106709121364</v>
      </c>
      <c r="E1059" s="2">
        <v>156.67001825952201</v>
      </c>
      <c r="F1059">
        <v>156.31904636981901</v>
      </c>
      <c r="G1059">
        <f t="shared" si="48"/>
        <v>93.714203999999995</v>
      </c>
      <c r="H1059">
        <f t="shared" si="49"/>
        <v>217.20292799999999</v>
      </c>
    </row>
    <row r="1060" spans="1:8" x14ac:dyDescent="0.3">
      <c r="A1060">
        <v>-37.32</v>
      </c>
      <c r="B1060">
        <f t="shared" si="50"/>
        <v>-37.320105568744722</v>
      </c>
      <c r="E1060" s="2">
        <v>156.67001825952201</v>
      </c>
      <c r="F1060">
        <v>156.31904636981901</v>
      </c>
      <c r="G1060">
        <f t="shared" si="48"/>
        <v>93.714203999999995</v>
      </c>
      <c r="H1060">
        <f t="shared" si="49"/>
        <v>217.20292799999999</v>
      </c>
    </row>
    <row r="1061" spans="1:8" x14ac:dyDescent="0.3">
      <c r="A1061">
        <v>-37.32</v>
      </c>
      <c r="B1061">
        <f t="shared" si="50"/>
        <v>-37.319998873503266</v>
      </c>
      <c r="E1061" s="2">
        <v>156.67001825952201</v>
      </c>
      <c r="F1061">
        <v>156.31904636981901</v>
      </c>
      <c r="G1061">
        <f t="shared" si="48"/>
        <v>93.714203999999995</v>
      </c>
      <c r="H1061">
        <f t="shared" si="49"/>
        <v>217.20292799999999</v>
      </c>
    </row>
    <row r="1062" spans="1:8" x14ac:dyDescent="0.3">
      <c r="A1062">
        <v>-37.32</v>
      </c>
      <c r="B1062">
        <f t="shared" si="50"/>
        <v>-37.320000012020557</v>
      </c>
      <c r="E1062" s="2">
        <v>156.67001825952201</v>
      </c>
      <c r="F1062">
        <v>156.31904636981901</v>
      </c>
      <c r="G1062">
        <f t="shared" si="48"/>
        <v>93.714203999999995</v>
      </c>
      <c r="H1062">
        <f t="shared" si="49"/>
        <v>217.20292799999999</v>
      </c>
    </row>
    <row r="1063" spans="1:8" x14ac:dyDescent="0.3">
      <c r="A1063">
        <v>-37.340000000000003</v>
      </c>
      <c r="B1063">
        <f t="shared" si="50"/>
        <v>-37.320213414691963</v>
      </c>
      <c r="E1063" s="2">
        <v>156.67001825952201</v>
      </c>
      <c r="F1063">
        <v>156.31904636981901</v>
      </c>
      <c r="G1063">
        <f t="shared" si="48"/>
        <v>93.696098000000006</v>
      </c>
      <c r="H1063">
        <f t="shared" si="49"/>
        <v>217.210936</v>
      </c>
    </row>
    <row r="1064" spans="1:8" x14ac:dyDescent="0.3">
      <c r="A1064">
        <v>-37.36</v>
      </c>
      <c r="B1064">
        <f t="shared" si="50"/>
        <v>-37.34042463438881</v>
      </c>
      <c r="E1064" s="2">
        <v>156.67001825952201</v>
      </c>
      <c r="F1064">
        <v>156.31904636981901</v>
      </c>
      <c r="G1064">
        <f t="shared" si="48"/>
        <v>93.677992000000003</v>
      </c>
      <c r="H1064">
        <f t="shared" si="49"/>
        <v>217.21894399999999</v>
      </c>
    </row>
    <row r="1065" spans="1:8" x14ac:dyDescent="0.3">
      <c r="A1065">
        <v>-37.369999999999997</v>
      </c>
      <c r="B1065">
        <f t="shared" si="50"/>
        <v>-37.360315713061091</v>
      </c>
      <c r="E1065" s="2">
        <v>156.67001825952201</v>
      </c>
      <c r="F1065">
        <v>156.31904636981901</v>
      </c>
      <c r="G1065">
        <f t="shared" si="48"/>
        <v>93.668938999999995</v>
      </c>
      <c r="H1065">
        <f t="shared" si="49"/>
        <v>217.222948</v>
      </c>
    </row>
    <row r="1066" spans="1:8" x14ac:dyDescent="0.3">
      <c r="A1066">
        <v>-37.369999999999997</v>
      </c>
      <c r="B1066">
        <f t="shared" si="50"/>
        <v>-37.370103388455576</v>
      </c>
      <c r="E1066" s="2">
        <v>156.67001825952201</v>
      </c>
      <c r="F1066">
        <v>156.31904636981901</v>
      </c>
      <c r="G1066">
        <f t="shared" si="48"/>
        <v>93.668938999999995</v>
      </c>
      <c r="H1066">
        <f t="shared" si="49"/>
        <v>217.222948</v>
      </c>
    </row>
    <row r="1067" spans="1:8" x14ac:dyDescent="0.3">
      <c r="A1067">
        <v>-37.380000000000003</v>
      </c>
      <c r="B1067">
        <f t="shared" si="50"/>
        <v>-37.370105655211319</v>
      </c>
      <c r="E1067" s="2">
        <v>156.67001825952201</v>
      </c>
      <c r="F1067">
        <v>156.31904636981901</v>
      </c>
      <c r="G1067">
        <f t="shared" si="48"/>
        <v>93.659886</v>
      </c>
      <c r="H1067">
        <f t="shared" si="49"/>
        <v>217.22695199999998</v>
      </c>
    </row>
    <row r="1068" spans="1:8" x14ac:dyDescent="0.3">
      <c r="A1068">
        <v>-37.4</v>
      </c>
      <c r="B1068">
        <f t="shared" si="50"/>
        <v>-37.380319179811821</v>
      </c>
      <c r="E1068" s="2">
        <v>156.67001825952201</v>
      </c>
      <c r="F1068">
        <v>156.31904636981901</v>
      </c>
      <c r="G1068">
        <f t="shared" si="48"/>
        <v>93.641780000000011</v>
      </c>
      <c r="H1068">
        <f t="shared" si="49"/>
        <v>217.23496</v>
      </c>
    </row>
    <row r="1069" spans="1:8" x14ac:dyDescent="0.3">
      <c r="A1069">
        <v>-37.42</v>
      </c>
      <c r="B1069">
        <f t="shared" si="50"/>
        <v>-37.400423751237838</v>
      </c>
      <c r="E1069" s="2">
        <v>156.67001825952201</v>
      </c>
      <c r="F1069">
        <v>156.31904636981901</v>
      </c>
      <c r="G1069">
        <f t="shared" si="48"/>
        <v>93.623673999999994</v>
      </c>
      <c r="H1069">
        <f t="shared" si="49"/>
        <v>217.24296799999999</v>
      </c>
    </row>
    <row r="1070" spans="1:8" x14ac:dyDescent="0.3">
      <c r="A1070">
        <v>-37.43</v>
      </c>
      <c r="B1070">
        <f t="shared" si="50"/>
        <v>-37.42031590566252</v>
      </c>
      <c r="E1070" s="2">
        <v>156.67001825952201</v>
      </c>
      <c r="F1070">
        <v>156.31904636981901</v>
      </c>
      <c r="G1070">
        <f t="shared" si="48"/>
        <v>93.614621</v>
      </c>
      <c r="H1070">
        <f t="shared" si="49"/>
        <v>217.246972</v>
      </c>
    </row>
    <row r="1071" spans="1:8" x14ac:dyDescent="0.3">
      <c r="A1071">
        <v>-37.43</v>
      </c>
      <c r="B1071">
        <f t="shared" si="50"/>
        <v>-37.430103446387264</v>
      </c>
      <c r="E1071" s="2">
        <v>156.67001825952201</v>
      </c>
      <c r="F1071">
        <v>156.31904636981901</v>
      </c>
      <c r="G1071">
        <f t="shared" si="48"/>
        <v>93.614621</v>
      </c>
      <c r="H1071">
        <f t="shared" si="49"/>
        <v>217.246972</v>
      </c>
    </row>
    <row r="1072" spans="1:8" x14ac:dyDescent="0.3">
      <c r="A1072">
        <v>-37.44</v>
      </c>
      <c r="B1072">
        <f t="shared" si="50"/>
        <v>-37.430105715896801</v>
      </c>
      <c r="E1072" s="2">
        <v>156.67001825952201</v>
      </c>
      <c r="F1072">
        <v>156.31904636981901</v>
      </c>
      <c r="G1072">
        <f t="shared" si="48"/>
        <v>93.605568000000005</v>
      </c>
      <c r="H1072">
        <f t="shared" si="49"/>
        <v>217.25097599999998</v>
      </c>
    </row>
    <row r="1073" spans="1:8" x14ac:dyDescent="0.3">
      <c r="A1073">
        <v>-37.450000000000003</v>
      </c>
      <c r="B1073">
        <f t="shared" si="50"/>
        <v>-37.440212533127337</v>
      </c>
      <c r="E1073" s="2">
        <v>156.67001825952201</v>
      </c>
      <c r="F1073">
        <v>156.31904636981901</v>
      </c>
      <c r="G1073">
        <f t="shared" si="48"/>
        <v>93.596514999999997</v>
      </c>
      <c r="H1073">
        <f t="shared" si="49"/>
        <v>217.25497999999999</v>
      </c>
    </row>
    <row r="1074" spans="1:8" x14ac:dyDescent="0.3">
      <c r="A1074">
        <v>-37.47</v>
      </c>
      <c r="B1074">
        <f t="shared" si="50"/>
        <v>-37.45031825401697</v>
      </c>
      <c r="E1074" s="2">
        <v>156.67001825952201</v>
      </c>
      <c r="F1074">
        <v>156.31904636981901</v>
      </c>
      <c r="G1074">
        <f t="shared" si="48"/>
        <v>93.578408999999994</v>
      </c>
      <c r="H1074">
        <f t="shared" si="49"/>
        <v>217.26298799999998</v>
      </c>
    </row>
    <row r="1075" spans="1:8" x14ac:dyDescent="0.3">
      <c r="A1075">
        <v>-37.479999999999997</v>
      </c>
      <c r="B1075">
        <f t="shared" si="50"/>
        <v>-37.47031718583699</v>
      </c>
      <c r="E1075" s="2">
        <v>156.67001825952201</v>
      </c>
      <c r="F1075">
        <v>156.31904636981901</v>
      </c>
      <c r="G1075">
        <f t="shared" si="48"/>
        <v>93.569355999999999</v>
      </c>
      <c r="H1075">
        <f t="shared" si="49"/>
        <v>217.26699199999999</v>
      </c>
    </row>
    <row r="1076" spans="1:8" x14ac:dyDescent="0.3">
      <c r="A1076">
        <v>-37.49</v>
      </c>
      <c r="B1076">
        <f t="shared" si="50"/>
        <v>-37.480210355345001</v>
      </c>
      <c r="E1076" s="2">
        <v>156.67001825952201</v>
      </c>
      <c r="F1076">
        <v>156.31904636981901</v>
      </c>
      <c r="G1076">
        <f t="shared" si="48"/>
        <v>93.560303000000005</v>
      </c>
      <c r="H1076">
        <f t="shared" si="49"/>
        <v>217.270996</v>
      </c>
    </row>
    <row r="1077" spans="1:8" x14ac:dyDescent="0.3">
      <c r="A1077">
        <v>-37.5</v>
      </c>
      <c r="B1077">
        <f t="shared" si="50"/>
        <v>-37.490211517534902</v>
      </c>
      <c r="E1077" s="2">
        <v>156.67001825952201</v>
      </c>
      <c r="F1077">
        <v>156.31904636981901</v>
      </c>
      <c r="G1077">
        <f t="shared" si="48"/>
        <v>93.55125000000001</v>
      </c>
      <c r="H1077">
        <f t="shared" si="49"/>
        <v>217.27499999999998</v>
      </c>
    </row>
    <row r="1078" spans="1:8" x14ac:dyDescent="0.3">
      <c r="A1078">
        <v>-37.520000000000003</v>
      </c>
      <c r="B1078">
        <f t="shared" si="50"/>
        <v>-37.50031841886095</v>
      </c>
      <c r="E1078" s="2">
        <v>156.67001825952201</v>
      </c>
      <c r="F1078">
        <v>156.31904636981901</v>
      </c>
      <c r="G1078">
        <f t="shared" si="48"/>
        <v>93.533143999999993</v>
      </c>
      <c r="H1078">
        <f t="shared" si="49"/>
        <v>217.283008</v>
      </c>
    </row>
    <row r="1079" spans="1:8" x14ac:dyDescent="0.3">
      <c r="A1079">
        <v>-37.53</v>
      </c>
      <c r="B1079">
        <f t="shared" si="50"/>
        <v>-37.520317337575428</v>
      </c>
      <c r="E1079" s="2">
        <v>156.67001825952201</v>
      </c>
      <c r="F1079">
        <v>156.31904636981901</v>
      </c>
      <c r="G1079">
        <f t="shared" si="48"/>
        <v>93.524090999999999</v>
      </c>
      <c r="H1079">
        <f t="shared" si="49"/>
        <v>217.287012</v>
      </c>
    </row>
    <row r="1080" spans="1:8" x14ac:dyDescent="0.3">
      <c r="A1080">
        <v>-37.549999999999997</v>
      </c>
      <c r="B1080">
        <f t="shared" si="50"/>
        <v>-37.530317379854829</v>
      </c>
      <c r="E1080" s="2">
        <v>156.67001825952201</v>
      </c>
      <c r="F1080">
        <v>156.31904636981901</v>
      </c>
      <c r="G1080">
        <f t="shared" si="48"/>
        <v>93.50598500000001</v>
      </c>
      <c r="H1080">
        <f t="shared" si="49"/>
        <v>217.29501999999999</v>
      </c>
    </row>
    <row r="1081" spans="1:8" x14ac:dyDescent="0.3">
      <c r="A1081">
        <v>-37.549999999999997</v>
      </c>
      <c r="B1081">
        <f t="shared" si="50"/>
        <v>-37.550210495832381</v>
      </c>
      <c r="E1081" s="2">
        <v>156.67001825952201</v>
      </c>
      <c r="F1081">
        <v>156.31904636981901</v>
      </c>
      <c r="G1081">
        <f t="shared" si="48"/>
        <v>93.50598500000001</v>
      </c>
      <c r="H1081">
        <f t="shared" si="49"/>
        <v>217.29501999999999</v>
      </c>
    </row>
    <row r="1082" spans="1:8" x14ac:dyDescent="0.3">
      <c r="A1082">
        <v>-37.56</v>
      </c>
      <c r="B1082">
        <f t="shared" si="50"/>
        <v>-37.550104693877799</v>
      </c>
      <c r="E1082" s="2">
        <v>156.67001825952201</v>
      </c>
      <c r="F1082">
        <v>156.31904636981901</v>
      </c>
      <c r="G1082">
        <f t="shared" si="48"/>
        <v>93.496932000000001</v>
      </c>
      <c r="H1082">
        <f t="shared" si="49"/>
        <v>217.299024</v>
      </c>
    </row>
    <row r="1083" spans="1:8" x14ac:dyDescent="0.3">
      <c r="A1083">
        <v>-37.56</v>
      </c>
      <c r="B1083">
        <f t="shared" si="50"/>
        <v>-37.560105835623808</v>
      </c>
      <c r="E1083" s="2">
        <v>156.67001825952201</v>
      </c>
      <c r="F1083">
        <v>156.31904636981901</v>
      </c>
      <c r="G1083">
        <f t="shared" si="48"/>
        <v>93.496932000000001</v>
      </c>
      <c r="H1083">
        <f t="shared" si="49"/>
        <v>217.299024</v>
      </c>
    </row>
    <row r="1084" spans="1:8" x14ac:dyDescent="0.3">
      <c r="A1084">
        <v>-37.56</v>
      </c>
      <c r="B1084">
        <f t="shared" si="50"/>
        <v>-37.559998868031052</v>
      </c>
      <c r="E1084" s="2">
        <v>156.67001825952201</v>
      </c>
      <c r="F1084">
        <v>156.31904636981901</v>
      </c>
      <c r="G1084">
        <f t="shared" si="48"/>
        <v>93.496932000000001</v>
      </c>
      <c r="H1084">
        <f t="shared" si="49"/>
        <v>217.299024</v>
      </c>
    </row>
    <row r="1085" spans="1:8" x14ac:dyDescent="0.3">
      <c r="A1085">
        <v>-37.57</v>
      </c>
      <c r="B1085">
        <f t="shared" si="50"/>
        <v>-37.560106967488188</v>
      </c>
      <c r="E1085" s="2">
        <v>156.67001825952201</v>
      </c>
      <c r="F1085">
        <v>156.31904636981901</v>
      </c>
      <c r="G1085">
        <f t="shared" si="48"/>
        <v>93.487878999999992</v>
      </c>
      <c r="H1085">
        <f t="shared" si="49"/>
        <v>217.30302799999998</v>
      </c>
    </row>
    <row r="1086" spans="1:8" x14ac:dyDescent="0.3">
      <c r="A1086">
        <v>-37.58</v>
      </c>
      <c r="B1086">
        <f t="shared" si="50"/>
        <v>-37.570212787290977</v>
      </c>
      <c r="E1086" s="2">
        <v>156.67001825952201</v>
      </c>
      <c r="F1086">
        <v>156.31904636981901</v>
      </c>
      <c r="G1086">
        <f t="shared" si="48"/>
        <v>93.478825999999998</v>
      </c>
      <c r="H1086">
        <f t="shared" si="49"/>
        <v>217.30703199999999</v>
      </c>
    </row>
    <row r="1087" spans="1:8" x14ac:dyDescent="0.3">
      <c r="A1087">
        <v>-37.58</v>
      </c>
      <c r="B1087">
        <f t="shared" si="50"/>
        <v>-37.580104699782055</v>
      </c>
      <c r="E1087" s="2">
        <v>156.67001825952201</v>
      </c>
      <c r="F1087">
        <v>156.31904636981901</v>
      </c>
      <c r="G1087">
        <f t="shared" si="48"/>
        <v>93.478825999999998</v>
      </c>
      <c r="H1087">
        <f t="shared" si="49"/>
        <v>217.30703199999999</v>
      </c>
    </row>
    <row r="1088" spans="1:8" x14ac:dyDescent="0.3">
      <c r="A1088">
        <v>-37.590000000000003</v>
      </c>
      <c r="B1088">
        <f t="shared" si="50"/>
        <v>-37.580105856060044</v>
      </c>
      <c r="E1088" s="2">
        <v>156.67001825952201</v>
      </c>
      <c r="F1088">
        <v>156.31904636981901</v>
      </c>
      <c r="G1088">
        <f t="shared" si="48"/>
        <v>93.469773000000004</v>
      </c>
      <c r="H1088">
        <f t="shared" si="49"/>
        <v>217.311036</v>
      </c>
    </row>
    <row r="1089" spans="1:8" x14ac:dyDescent="0.3">
      <c r="A1089">
        <v>-37.6</v>
      </c>
      <c r="B1089">
        <f t="shared" si="50"/>
        <v>-37.590212840400717</v>
      </c>
      <c r="E1089" s="2">
        <v>156.67001825952201</v>
      </c>
      <c r="F1089">
        <v>156.31904636981901</v>
      </c>
      <c r="G1089">
        <f t="shared" si="48"/>
        <v>93.460720000000009</v>
      </c>
      <c r="H1089">
        <f t="shared" si="49"/>
        <v>217.31503999999998</v>
      </c>
    </row>
    <row r="1090" spans="1:8" x14ac:dyDescent="0.3">
      <c r="A1090">
        <v>-37.619999999999997</v>
      </c>
      <c r="B1090">
        <f t="shared" si="50"/>
        <v>-37.600318713140659</v>
      </c>
      <c r="E1090" s="2">
        <v>156.67001825952201</v>
      </c>
      <c r="F1090">
        <v>156.31904636981901</v>
      </c>
      <c r="G1090">
        <f t="shared" si="48"/>
        <v>93.442614000000006</v>
      </c>
      <c r="H1090">
        <f t="shared" si="49"/>
        <v>217.323048</v>
      </c>
    </row>
    <row r="1091" spans="1:8" x14ac:dyDescent="0.3">
      <c r="A1091">
        <v>-37.619999999999997</v>
      </c>
      <c r="B1091">
        <f t="shared" si="50"/>
        <v>-37.62021062431814</v>
      </c>
      <c r="E1091" s="2">
        <v>156.67001825952201</v>
      </c>
      <c r="F1091">
        <v>156.31904636981901</v>
      </c>
      <c r="G1091">
        <f t="shared" ref="G1091:G1154" si="51">0.9053*A1091+127.5</f>
        <v>93.442614000000006</v>
      </c>
      <c r="H1091">
        <f t="shared" ref="H1091:H1154" si="52">-0.4004*A1091+202.26</f>
        <v>217.323048</v>
      </c>
    </row>
    <row r="1092" spans="1:8" x14ac:dyDescent="0.3">
      <c r="A1092">
        <v>-37.619999999999997</v>
      </c>
      <c r="B1092">
        <f t="shared" ref="B1092:B1155" si="53">A1091+(A1092-B1091)/G1091</f>
        <v>-37.619997745950059</v>
      </c>
      <c r="E1092" s="2">
        <v>156.67001825952201</v>
      </c>
      <c r="F1092">
        <v>156.31904636981901</v>
      </c>
      <c r="G1092">
        <f t="shared" si="51"/>
        <v>93.442614000000006</v>
      </c>
      <c r="H1092">
        <f t="shared" si="52"/>
        <v>217.323048</v>
      </c>
    </row>
    <row r="1093" spans="1:8" x14ac:dyDescent="0.3">
      <c r="A1093">
        <v>-37.619999999999997</v>
      </c>
      <c r="B1093">
        <f t="shared" si="53"/>
        <v>-37.620000024122291</v>
      </c>
      <c r="E1093" s="2">
        <v>156.67001825952201</v>
      </c>
      <c r="F1093">
        <v>156.31904636981901</v>
      </c>
      <c r="G1093">
        <f t="shared" si="51"/>
        <v>93.442614000000006</v>
      </c>
      <c r="H1093">
        <f t="shared" si="52"/>
        <v>217.323048</v>
      </c>
    </row>
    <row r="1094" spans="1:8" x14ac:dyDescent="0.3">
      <c r="A1094">
        <v>-37.619999999999997</v>
      </c>
      <c r="B1094">
        <f t="shared" si="53"/>
        <v>-37.619999999741843</v>
      </c>
      <c r="E1094" s="2">
        <v>156.67001825952201</v>
      </c>
      <c r="F1094">
        <v>156.31904636981901</v>
      </c>
      <c r="G1094">
        <f t="shared" si="51"/>
        <v>93.442614000000006</v>
      </c>
      <c r="H1094">
        <f t="shared" si="52"/>
        <v>217.323048</v>
      </c>
    </row>
    <row r="1095" spans="1:8" x14ac:dyDescent="0.3">
      <c r="A1095">
        <v>-37.630000000000003</v>
      </c>
      <c r="B1095">
        <f t="shared" si="53"/>
        <v>-37.620107017556869</v>
      </c>
      <c r="E1095" s="2">
        <v>156.67001825952201</v>
      </c>
      <c r="F1095">
        <v>156.31904636981901</v>
      </c>
      <c r="G1095">
        <f t="shared" si="51"/>
        <v>93.433560999999997</v>
      </c>
      <c r="H1095">
        <f t="shared" si="52"/>
        <v>217.32705199999998</v>
      </c>
    </row>
    <row r="1096" spans="1:8" x14ac:dyDescent="0.3">
      <c r="A1096">
        <v>-37.64</v>
      </c>
      <c r="B1096">
        <f t="shared" si="53"/>
        <v>-37.63021291045991</v>
      </c>
      <c r="E1096" s="2">
        <v>156.67001825952201</v>
      </c>
      <c r="F1096">
        <v>156.31904636981901</v>
      </c>
      <c r="G1096">
        <f t="shared" si="51"/>
        <v>93.424508000000003</v>
      </c>
      <c r="H1096">
        <f t="shared" si="52"/>
        <v>217.33105599999999</v>
      </c>
    </row>
    <row r="1097" spans="1:8" x14ac:dyDescent="0.3">
      <c r="A1097">
        <v>-37.65</v>
      </c>
      <c r="B1097">
        <f t="shared" si="53"/>
        <v>-37.640211797631736</v>
      </c>
      <c r="E1097" s="2">
        <v>156.67001825952201</v>
      </c>
      <c r="F1097">
        <v>156.31904636981901</v>
      </c>
      <c r="G1097">
        <f t="shared" si="51"/>
        <v>93.415455000000009</v>
      </c>
      <c r="H1097">
        <f t="shared" si="52"/>
        <v>217.33506</v>
      </c>
    </row>
    <row r="1098" spans="1:8" x14ac:dyDescent="0.3">
      <c r="A1098">
        <v>-37.659999999999997</v>
      </c>
      <c r="B1098">
        <f t="shared" si="53"/>
        <v>-37.650211830069964</v>
      </c>
      <c r="E1098" s="2">
        <v>156.67001825952201</v>
      </c>
      <c r="F1098">
        <v>156.31904636981901</v>
      </c>
      <c r="G1098">
        <f t="shared" si="51"/>
        <v>93.406402</v>
      </c>
      <c r="H1098">
        <f t="shared" si="52"/>
        <v>217.33906399999998</v>
      </c>
    </row>
    <row r="1099" spans="1:8" x14ac:dyDescent="0.3">
      <c r="A1099">
        <v>-37.659999999999997</v>
      </c>
      <c r="B1099">
        <f t="shared" si="53"/>
        <v>-37.660104791210451</v>
      </c>
      <c r="E1099" s="2">
        <v>156.67001825952201</v>
      </c>
      <c r="F1099">
        <v>156.31904636981901</v>
      </c>
      <c r="G1099">
        <f t="shared" si="51"/>
        <v>93.406402</v>
      </c>
      <c r="H1099">
        <f t="shared" si="52"/>
        <v>217.33906399999998</v>
      </c>
    </row>
    <row r="1100" spans="1:8" x14ac:dyDescent="0.3">
      <c r="A1100">
        <v>-37.65</v>
      </c>
      <c r="B1100">
        <f t="shared" si="53"/>
        <v>-37.659891819072413</v>
      </c>
      <c r="E1100" s="2">
        <v>156.67001825952201</v>
      </c>
      <c r="F1100">
        <v>156.31904636981901</v>
      </c>
      <c r="G1100">
        <f t="shared" si="51"/>
        <v>93.415455000000009</v>
      </c>
      <c r="H1100">
        <f t="shared" si="52"/>
        <v>217.33506</v>
      </c>
    </row>
    <row r="1101" spans="1:8" x14ac:dyDescent="0.3">
      <c r="A1101">
        <v>-37.64</v>
      </c>
      <c r="B1101">
        <f t="shared" si="53"/>
        <v>-37.649787060727022</v>
      </c>
      <c r="E1101" s="2">
        <v>156.67001825952201</v>
      </c>
      <c r="F1101">
        <v>156.31904636981901</v>
      </c>
      <c r="G1101">
        <f t="shared" si="51"/>
        <v>93.424508000000003</v>
      </c>
      <c r="H1101">
        <f t="shared" si="52"/>
        <v>217.33105599999999</v>
      </c>
    </row>
    <row r="1102" spans="1:8" x14ac:dyDescent="0.3">
      <c r="A1102">
        <v>-37.659999999999997</v>
      </c>
      <c r="B1102">
        <f t="shared" si="53"/>
        <v>-37.640109317560153</v>
      </c>
      <c r="E1102" s="2">
        <v>156.67001825952201</v>
      </c>
      <c r="F1102">
        <v>156.31904636981901</v>
      </c>
      <c r="G1102">
        <f t="shared" si="51"/>
        <v>93.406402</v>
      </c>
      <c r="H1102">
        <f t="shared" si="52"/>
        <v>217.33906399999998</v>
      </c>
    </row>
    <row r="1103" spans="1:8" x14ac:dyDescent="0.3">
      <c r="A1103">
        <v>-37.67</v>
      </c>
      <c r="B1103">
        <f t="shared" si="53"/>
        <v>-37.660320006785398</v>
      </c>
      <c r="E1103" s="2">
        <v>156.67001825952201</v>
      </c>
      <c r="F1103">
        <v>156.31904636981901</v>
      </c>
      <c r="G1103">
        <f t="shared" si="51"/>
        <v>93.397348999999991</v>
      </c>
      <c r="H1103">
        <f t="shared" si="52"/>
        <v>217.34306799999999</v>
      </c>
    </row>
    <row r="1104" spans="1:8" x14ac:dyDescent="0.3">
      <c r="A1104">
        <v>-37.68</v>
      </c>
      <c r="B1104">
        <f t="shared" si="53"/>
        <v>-37.670210712546186</v>
      </c>
      <c r="E1104" s="2">
        <v>156.67001825952201</v>
      </c>
      <c r="F1104">
        <v>156.31904636981901</v>
      </c>
      <c r="G1104">
        <f t="shared" si="51"/>
        <v>93.388295999999997</v>
      </c>
      <c r="H1104">
        <f t="shared" si="52"/>
        <v>217.347072</v>
      </c>
    </row>
    <row r="1105" spans="1:8" x14ac:dyDescent="0.3">
      <c r="A1105">
        <v>-37.68</v>
      </c>
      <c r="B1105">
        <f t="shared" si="53"/>
        <v>-37.680104823493664</v>
      </c>
      <c r="E1105" s="2">
        <v>156.67001825952201</v>
      </c>
      <c r="F1105">
        <v>156.31904636981901</v>
      </c>
      <c r="G1105">
        <f t="shared" si="51"/>
        <v>93.388295999999997</v>
      </c>
      <c r="H1105">
        <f t="shared" si="52"/>
        <v>217.347072</v>
      </c>
    </row>
    <row r="1106" spans="1:8" x14ac:dyDescent="0.3">
      <c r="A1106">
        <v>-37.69</v>
      </c>
      <c r="B1106">
        <f t="shared" si="53"/>
        <v>-37.680105957351515</v>
      </c>
      <c r="E1106" s="2">
        <v>156.67001825952201</v>
      </c>
      <c r="F1106">
        <v>156.31904636981901</v>
      </c>
      <c r="G1106">
        <f t="shared" si="51"/>
        <v>93.379243000000002</v>
      </c>
      <c r="H1106">
        <f t="shared" si="52"/>
        <v>217.35107599999998</v>
      </c>
    </row>
    <row r="1107" spans="1:8" x14ac:dyDescent="0.3">
      <c r="A1107">
        <v>-37.69</v>
      </c>
      <c r="B1107">
        <f t="shared" si="53"/>
        <v>-37.690105955481435</v>
      </c>
      <c r="E1107" s="2">
        <v>156.67001825952201</v>
      </c>
      <c r="F1107">
        <v>156.31904636981901</v>
      </c>
      <c r="G1107">
        <f t="shared" si="51"/>
        <v>93.379243000000002</v>
      </c>
      <c r="H1107">
        <f t="shared" si="52"/>
        <v>217.35107599999998</v>
      </c>
    </row>
    <row r="1108" spans="1:8" x14ac:dyDescent="0.3">
      <c r="A1108">
        <v>-37.69</v>
      </c>
      <c r="B1108">
        <f t="shared" si="53"/>
        <v>-37.689998865320831</v>
      </c>
      <c r="E1108" s="2">
        <v>156.67001825952201</v>
      </c>
      <c r="F1108">
        <v>156.31904636981901</v>
      </c>
      <c r="G1108">
        <f t="shared" si="51"/>
        <v>93.379243000000002</v>
      </c>
      <c r="H1108">
        <f t="shared" si="52"/>
        <v>217.35107599999998</v>
      </c>
    </row>
    <row r="1109" spans="1:8" x14ac:dyDescent="0.3">
      <c r="A1109">
        <v>-37.69</v>
      </c>
      <c r="B1109">
        <f t="shared" si="53"/>
        <v>-37.690000012151295</v>
      </c>
      <c r="E1109" s="2">
        <v>156.67001825952201</v>
      </c>
      <c r="F1109">
        <v>156.31904636981901</v>
      </c>
      <c r="G1109">
        <f t="shared" si="51"/>
        <v>93.379243000000002</v>
      </c>
      <c r="H1109">
        <f t="shared" si="52"/>
        <v>217.35107599999998</v>
      </c>
    </row>
    <row r="1110" spans="1:8" x14ac:dyDescent="0.3">
      <c r="A1110">
        <v>-37.700000000000003</v>
      </c>
      <c r="B1110">
        <f t="shared" si="53"/>
        <v>-37.690107090050496</v>
      </c>
      <c r="E1110" s="2">
        <v>156.67001825952201</v>
      </c>
      <c r="F1110">
        <v>156.31904636981901</v>
      </c>
      <c r="G1110">
        <f t="shared" si="51"/>
        <v>93.370190000000008</v>
      </c>
      <c r="H1110">
        <f t="shared" si="52"/>
        <v>217.35507999999999</v>
      </c>
    </row>
    <row r="1111" spans="1:8" x14ac:dyDescent="0.3">
      <c r="A1111">
        <v>-37.700000000000003</v>
      </c>
      <c r="B1111">
        <f t="shared" si="53"/>
        <v>-37.700105953623421</v>
      </c>
      <c r="E1111" s="2">
        <v>156.67001825952201</v>
      </c>
      <c r="F1111">
        <v>156.31904636981901</v>
      </c>
      <c r="G1111">
        <f t="shared" si="51"/>
        <v>93.370190000000008</v>
      </c>
      <c r="H1111">
        <f t="shared" si="52"/>
        <v>217.35507999999999</v>
      </c>
    </row>
    <row r="1112" spans="1:8" x14ac:dyDescent="0.3">
      <c r="A1112">
        <v>-37.700000000000003</v>
      </c>
      <c r="B1112">
        <f t="shared" si="53"/>
        <v>-37.699998865230718</v>
      </c>
      <c r="E1112" s="2">
        <v>156.67001825952201</v>
      </c>
      <c r="F1112">
        <v>156.31904636981901</v>
      </c>
      <c r="G1112">
        <f t="shared" si="51"/>
        <v>93.370190000000008</v>
      </c>
      <c r="H1112">
        <f t="shared" si="52"/>
        <v>217.35507999999999</v>
      </c>
    </row>
    <row r="1113" spans="1:8" x14ac:dyDescent="0.3">
      <c r="A1113">
        <v>-37.74</v>
      </c>
      <c r="B1113">
        <f t="shared" si="53"/>
        <v>-37.700428414409025</v>
      </c>
      <c r="E1113" s="2">
        <v>156.67001825952201</v>
      </c>
      <c r="F1113">
        <v>156.31904636981901</v>
      </c>
      <c r="G1113">
        <f t="shared" si="51"/>
        <v>93.333978000000002</v>
      </c>
      <c r="H1113">
        <f t="shared" si="52"/>
        <v>217.37109599999999</v>
      </c>
    </row>
    <row r="1114" spans="1:8" x14ac:dyDescent="0.3">
      <c r="A1114">
        <v>-37.74</v>
      </c>
      <c r="B1114">
        <f t="shared" si="53"/>
        <v>-37.74042397834571</v>
      </c>
      <c r="E1114" s="2">
        <v>156.67001825952201</v>
      </c>
      <c r="F1114">
        <v>156.31904636981901</v>
      </c>
      <c r="G1114">
        <f t="shared" si="51"/>
        <v>93.333978000000002</v>
      </c>
      <c r="H1114">
        <f t="shared" si="52"/>
        <v>217.37109599999999</v>
      </c>
    </row>
    <row r="1115" spans="1:8" x14ac:dyDescent="0.3">
      <c r="A1115">
        <v>-37.74</v>
      </c>
      <c r="B1115">
        <f t="shared" si="53"/>
        <v>-37.739995457406245</v>
      </c>
      <c r="E1115" s="2">
        <v>156.67001825952201</v>
      </c>
      <c r="F1115">
        <v>156.31904636981901</v>
      </c>
      <c r="G1115">
        <f t="shared" si="51"/>
        <v>93.333978000000002</v>
      </c>
      <c r="H1115">
        <f t="shared" si="52"/>
        <v>217.37109599999999</v>
      </c>
    </row>
    <row r="1116" spans="1:8" x14ac:dyDescent="0.3">
      <c r="A1116">
        <v>-37.75</v>
      </c>
      <c r="B1116">
        <f t="shared" si="53"/>
        <v>-37.740107190787413</v>
      </c>
      <c r="E1116" s="2">
        <v>156.67001825952201</v>
      </c>
      <c r="F1116">
        <v>156.31904636981901</v>
      </c>
      <c r="G1116">
        <f t="shared" si="51"/>
        <v>93.324925000000007</v>
      </c>
      <c r="H1116">
        <f t="shared" si="52"/>
        <v>217.3751</v>
      </c>
    </row>
    <row r="1117" spans="1:8" x14ac:dyDescent="0.3">
      <c r="A1117">
        <v>-37.74</v>
      </c>
      <c r="B1117">
        <f t="shared" si="53"/>
        <v>-37.749998851423804</v>
      </c>
      <c r="E1117" s="2">
        <v>156.67001825952201</v>
      </c>
      <c r="F1117">
        <v>156.31904636981901</v>
      </c>
      <c r="G1117">
        <f t="shared" si="51"/>
        <v>93.333978000000002</v>
      </c>
      <c r="H1117">
        <f t="shared" si="52"/>
        <v>217.37109599999999</v>
      </c>
    </row>
    <row r="1118" spans="1:8" x14ac:dyDescent="0.3">
      <c r="A1118">
        <v>-37.74</v>
      </c>
      <c r="B1118">
        <f t="shared" si="53"/>
        <v>-37.739892870188996</v>
      </c>
      <c r="E1118" s="2">
        <v>156.67001825952201</v>
      </c>
      <c r="F1118">
        <v>156.31904636981901</v>
      </c>
      <c r="G1118">
        <f t="shared" si="51"/>
        <v>93.333978000000002</v>
      </c>
      <c r="H1118">
        <f t="shared" si="52"/>
        <v>217.37109599999999</v>
      </c>
    </row>
    <row r="1119" spans="1:8" x14ac:dyDescent="0.3">
      <c r="A1119">
        <v>-37.75</v>
      </c>
      <c r="B1119">
        <f t="shared" si="53"/>
        <v>-37.740108289928571</v>
      </c>
      <c r="E1119" s="2">
        <v>156.67001825952201</v>
      </c>
      <c r="F1119">
        <v>156.31904636981901</v>
      </c>
      <c r="G1119">
        <f t="shared" si="51"/>
        <v>93.324925000000007</v>
      </c>
      <c r="H1119">
        <f t="shared" si="52"/>
        <v>217.3751</v>
      </c>
    </row>
    <row r="1120" spans="1:8" x14ac:dyDescent="0.3">
      <c r="A1120">
        <v>-37.75</v>
      </c>
      <c r="B1120">
        <f t="shared" si="53"/>
        <v>-37.750105992156669</v>
      </c>
      <c r="E1120" s="2">
        <v>156.67001825952201</v>
      </c>
      <c r="F1120">
        <v>156.31904636981901</v>
      </c>
      <c r="G1120">
        <f t="shared" si="51"/>
        <v>93.324925000000007</v>
      </c>
      <c r="H1120">
        <f t="shared" si="52"/>
        <v>217.3751</v>
      </c>
    </row>
    <row r="1121" spans="1:8" x14ac:dyDescent="0.3">
      <c r="A1121">
        <v>-37.75</v>
      </c>
      <c r="B1121">
        <f t="shared" si="53"/>
        <v>-37.749998864267432</v>
      </c>
      <c r="E1121" s="2">
        <v>156.67001825952201</v>
      </c>
      <c r="F1121">
        <v>156.31904636981901</v>
      </c>
      <c r="G1121">
        <f t="shared" si="51"/>
        <v>93.324925000000007</v>
      </c>
      <c r="H1121">
        <f t="shared" si="52"/>
        <v>217.3751</v>
      </c>
    </row>
    <row r="1122" spans="1:8" x14ac:dyDescent="0.3">
      <c r="A1122">
        <v>-37.770000000000003</v>
      </c>
      <c r="B1122">
        <f t="shared" si="53"/>
        <v>-37.750214317190533</v>
      </c>
      <c r="E1122" s="2">
        <v>156.67001825952201</v>
      </c>
      <c r="F1122">
        <v>156.31904636981901</v>
      </c>
      <c r="G1122">
        <f t="shared" si="51"/>
        <v>93.30681899999999</v>
      </c>
      <c r="H1122">
        <f t="shared" si="52"/>
        <v>217.38310799999999</v>
      </c>
    </row>
    <row r="1123" spans="1:8" x14ac:dyDescent="0.3">
      <c r="A1123">
        <v>-37.79</v>
      </c>
      <c r="B1123">
        <f t="shared" si="53"/>
        <v>-37.770426396304536</v>
      </c>
      <c r="E1123" s="2">
        <v>156.67001825952201</v>
      </c>
      <c r="F1123">
        <v>156.31904636981901</v>
      </c>
      <c r="G1123">
        <f t="shared" si="51"/>
        <v>93.288713000000001</v>
      </c>
      <c r="H1123">
        <f t="shared" si="52"/>
        <v>217.39111599999998</v>
      </c>
    </row>
    <row r="1124" spans="1:8" x14ac:dyDescent="0.3">
      <c r="A1124">
        <v>-37.79</v>
      </c>
      <c r="B1124">
        <f t="shared" si="53"/>
        <v>-37.790209817490947</v>
      </c>
      <c r="E1124" s="2">
        <v>156.67001825952201</v>
      </c>
      <c r="F1124">
        <v>156.31904636981901</v>
      </c>
      <c r="G1124">
        <f t="shared" si="51"/>
        <v>93.288713000000001</v>
      </c>
      <c r="H1124">
        <f t="shared" si="52"/>
        <v>217.39111599999998</v>
      </c>
    </row>
    <row r="1125" spans="1:8" x14ac:dyDescent="0.3">
      <c r="A1125">
        <v>-37.79</v>
      </c>
      <c r="B1125">
        <f t="shared" si="53"/>
        <v>-37.789997750880204</v>
      </c>
      <c r="E1125" s="2">
        <v>156.67001825952201</v>
      </c>
      <c r="F1125">
        <v>156.31904636981901</v>
      </c>
      <c r="G1125">
        <f t="shared" si="51"/>
        <v>93.288713000000001</v>
      </c>
      <c r="H1125">
        <f t="shared" si="52"/>
        <v>217.39111599999998</v>
      </c>
    </row>
    <row r="1126" spans="1:8" x14ac:dyDescent="0.3">
      <c r="A1126">
        <v>-37.799999999999997</v>
      </c>
      <c r="B1126">
        <f t="shared" si="53"/>
        <v>-37.790107218213201</v>
      </c>
      <c r="E1126" s="2">
        <v>156.67001825952201</v>
      </c>
      <c r="F1126">
        <v>156.31904636981901</v>
      </c>
      <c r="G1126">
        <f t="shared" si="51"/>
        <v>93.279660000000007</v>
      </c>
      <c r="H1126">
        <f t="shared" si="52"/>
        <v>217.39511999999999</v>
      </c>
    </row>
    <row r="1127" spans="1:8" x14ac:dyDescent="0.3">
      <c r="A1127">
        <v>-37.79</v>
      </c>
      <c r="B1127">
        <f t="shared" si="53"/>
        <v>-37.799998850572422</v>
      </c>
      <c r="E1127" s="2">
        <v>156.67001825952201</v>
      </c>
      <c r="F1127">
        <v>156.31904636981901</v>
      </c>
      <c r="G1127">
        <f t="shared" si="51"/>
        <v>93.288713000000001</v>
      </c>
      <c r="H1127">
        <f t="shared" si="52"/>
        <v>217.39111599999998</v>
      </c>
    </row>
    <row r="1128" spans="1:8" x14ac:dyDescent="0.3">
      <c r="A1128">
        <v>-37.799999999999997</v>
      </c>
      <c r="B1128">
        <f t="shared" si="53"/>
        <v>-37.790000012321187</v>
      </c>
      <c r="E1128" s="2">
        <v>156.67001825952201</v>
      </c>
      <c r="F1128">
        <v>156.31904636981901</v>
      </c>
      <c r="G1128">
        <f t="shared" si="51"/>
        <v>93.279660000000007</v>
      </c>
      <c r="H1128">
        <f t="shared" si="52"/>
        <v>217.39511999999999</v>
      </c>
    </row>
    <row r="1129" spans="1:8" x14ac:dyDescent="0.3">
      <c r="A1129">
        <v>-37.799999999999997</v>
      </c>
      <c r="B1129">
        <f t="shared" si="53"/>
        <v>-37.800107204375301</v>
      </c>
      <c r="E1129" s="2">
        <v>156.67001825952201</v>
      </c>
      <c r="F1129">
        <v>156.31904636981901</v>
      </c>
      <c r="G1129">
        <f t="shared" si="51"/>
        <v>93.279660000000007</v>
      </c>
      <c r="H1129">
        <f t="shared" si="52"/>
        <v>217.39511999999999</v>
      </c>
    </row>
    <row r="1130" spans="1:8" x14ac:dyDescent="0.3">
      <c r="A1130">
        <v>-37.81</v>
      </c>
      <c r="B1130">
        <f t="shared" si="53"/>
        <v>-37.800106055228163</v>
      </c>
      <c r="E1130" s="2">
        <v>156.67001825952201</v>
      </c>
      <c r="F1130">
        <v>156.31904636981901</v>
      </c>
      <c r="G1130">
        <f t="shared" si="51"/>
        <v>93.270606999999998</v>
      </c>
      <c r="H1130">
        <f t="shared" si="52"/>
        <v>217.399124</v>
      </c>
    </row>
    <row r="1131" spans="1:8" x14ac:dyDescent="0.3">
      <c r="A1131">
        <v>-37.81</v>
      </c>
      <c r="B1131">
        <f t="shared" si="53"/>
        <v>-37.81010607784264</v>
      </c>
      <c r="E1131" s="2">
        <v>156.67001825952201</v>
      </c>
      <c r="F1131">
        <v>156.31904636981901</v>
      </c>
      <c r="G1131">
        <f t="shared" si="51"/>
        <v>93.270606999999998</v>
      </c>
      <c r="H1131">
        <f t="shared" si="52"/>
        <v>217.399124</v>
      </c>
    </row>
    <row r="1132" spans="1:8" x14ac:dyDescent="0.3">
      <c r="A1132">
        <v>-37.81</v>
      </c>
      <c r="B1132">
        <f t="shared" si="53"/>
        <v>-37.809998862687337</v>
      </c>
      <c r="E1132" s="2">
        <v>156.67001825952201</v>
      </c>
      <c r="F1132">
        <v>156.31904636981901</v>
      </c>
      <c r="G1132">
        <f t="shared" si="51"/>
        <v>93.270606999999998</v>
      </c>
      <c r="H1132">
        <f t="shared" si="52"/>
        <v>217.399124</v>
      </c>
    </row>
    <row r="1133" spans="1:8" x14ac:dyDescent="0.3">
      <c r="A1133">
        <v>-37.81</v>
      </c>
      <c r="B1133">
        <f t="shared" si="53"/>
        <v>-37.81000001219369</v>
      </c>
      <c r="E1133" s="2">
        <v>156.67001825952201</v>
      </c>
      <c r="F1133">
        <v>156.31904636981901</v>
      </c>
      <c r="G1133">
        <f t="shared" si="51"/>
        <v>93.270606999999998</v>
      </c>
      <c r="H1133">
        <f t="shared" si="52"/>
        <v>217.399124</v>
      </c>
    </row>
    <row r="1134" spans="1:8" x14ac:dyDescent="0.3">
      <c r="A1134">
        <v>-37.81</v>
      </c>
      <c r="B1134">
        <f t="shared" si="53"/>
        <v>-37.80999999986927</v>
      </c>
      <c r="E1134" s="2">
        <v>156.67001825952201</v>
      </c>
      <c r="F1134">
        <v>156.31904636981901</v>
      </c>
      <c r="G1134">
        <f t="shared" si="51"/>
        <v>93.270606999999998</v>
      </c>
      <c r="H1134">
        <f t="shared" si="52"/>
        <v>217.399124</v>
      </c>
    </row>
    <row r="1135" spans="1:8" x14ac:dyDescent="0.3">
      <c r="A1135">
        <v>-37.83</v>
      </c>
      <c r="B1135">
        <f t="shared" si="53"/>
        <v>-37.810214429827084</v>
      </c>
      <c r="E1135" s="2">
        <v>156.67001825952201</v>
      </c>
      <c r="F1135">
        <v>156.31904636981901</v>
      </c>
      <c r="G1135">
        <f t="shared" si="51"/>
        <v>93.252500999999995</v>
      </c>
      <c r="H1135">
        <f t="shared" si="52"/>
        <v>217.40713199999999</v>
      </c>
    </row>
    <row r="1136" spans="1:8" x14ac:dyDescent="0.3">
      <c r="A1136">
        <v>-37.85</v>
      </c>
      <c r="B1136">
        <f t="shared" si="53"/>
        <v>-37.83042664346528</v>
      </c>
      <c r="E1136" s="2">
        <v>156.67001825952201</v>
      </c>
      <c r="F1136">
        <v>156.31904636981901</v>
      </c>
      <c r="G1136">
        <f t="shared" si="51"/>
        <v>93.234395000000006</v>
      </c>
      <c r="H1136">
        <f t="shared" si="52"/>
        <v>217.41513999999998</v>
      </c>
    </row>
    <row r="1137" spans="1:8" x14ac:dyDescent="0.3">
      <c r="A1137">
        <v>-37.85</v>
      </c>
      <c r="B1137">
        <f t="shared" si="53"/>
        <v>-37.850209937078851</v>
      </c>
      <c r="E1137" s="2">
        <v>156.67001825952201</v>
      </c>
      <c r="F1137">
        <v>156.31904636981901</v>
      </c>
      <c r="G1137">
        <f t="shared" si="51"/>
        <v>93.234395000000006</v>
      </c>
      <c r="H1137">
        <f t="shared" si="52"/>
        <v>217.41513999999998</v>
      </c>
    </row>
    <row r="1138" spans="1:8" x14ac:dyDescent="0.3">
      <c r="A1138">
        <v>-37.86</v>
      </c>
      <c r="B1138">
        <f t="shared" si="53"/>
        <v>-37.850105004842057</v>
      </c>
      <c r="E1138" s="2">
        <v>156.67001825952201</v>
      </c>
      <c r="F1138">
        <v>156.31904636981901</v>
      </c>
      <c r="G1138">
        <f t="shared" si="51"/>
        <v>93.225341999999998</v>
      </c>
      <c r="H1138">
        <f t="shared" si="52"/>
        <v>217.41914399999999</v>
      </c>
    </row>
    <row r="1139" spans="1:8" x14ac:dyDescent="0.3">
      <c r="A1139">
        <v>-37.869999999999997</v>
      </c>
      <c r="B1139">
        <f t="shared" si="53"/>
        <v>-37.860213407585654</v>
      </c>
      <c r="E1139" s="2">
        <v>156.67001825952201</v>
      </c>
      <c r="F1139">
        <v>156.31904636981901</v>
      </c>
      <c r="G1139">
        <f t="shared" si="51"/>
        <v>93.216289000000003</v>
      </c>
      <c r="H1139">
        <f t="shared" si="52"/>
        <v>217.423148</v>
      </c>
    </row>
    <row r="1140" spans="1:8" x14ac:dyDescent="0.3">
      <c r="A1140">
        <v>-37.869999999999997</v>
      </c>
      <c r="B1140">
        <f t="shared" si="53"/>
        <v>-37.870104988007128</v>
      </c>
      <c r="E1140" s="2">
        <v>156.67001825952201</v>
      </c>
      <c r="F1140">
        <v>156.31904636981901</v>
      </c>
      <c r="G1140">
        <f t="shared" si="51"/>
        <v>93.216289000000003</v>
      </c>
      <c r="H1140">
        <f t="shared" si="52"/>
        <v>217.423148</v>
      </c>
    </row>
    <row r="1141" spans="1:8" x14ac:dyDescent="0.3">
      <c r="A1141">
        <v>-37.869999999999997</v>
      </c>
      <c r="B1141">
        <f t="shared" si="53"/>
        <v>-37.869998873716078</v>
      </c>
      <c r="E1141" s="2">
        <v>156.67001825952201</v>
      </c>
      <c r="F1141">
        <v>156.31904636981901</v>
      </c>
      <c r="G1141">
        <f t="shared" si="51"/>
        <v>93.216289000000003</v>
      </c>
      <c r="H1141">
        <f t="shared" si="52"/>
        <v>217.423148</v>
      </c>
    </row>
    <row r="1142" spans="1:8" x14ac:dyDescent="0.3">
      <c r="A1142">
        <v>-37.869999999999997</v>
      </c>
      <c r="B1142">
        <f t="shared" si="53"/>
        <v>-37.870000012082478</v>
      </c>
      <c r="E1142" s="2">
        <v>156.67001825952201</v>
      </c>
      <c r="F1142">
        <v>156.31904636981901</v>
      </c>
      <c r="G1142">
        <f t="shared" si="51"/>
        <v>93.216289000000003</v>
      </c>
      <c r="H1142">
        <f t="shared" si="52"/>
        <v>217.423148</v>
      </c>
    </row>
    <row r="1143" spans="1:8" x14ac:dyDescent="0.3">
      <c r="A1143">
        <v>-37.869999999999997</v>
      </c>
      <c r="B1143">
        <f t="shared" si="53"/>
        <v>-37.86999999987038</v>
      </c>
      <c r="E1143" s="2">
        <v>156.67001825952201</v>
      </c>
      <c r="F1143">
        <v>156.31904636981901</v>
      </c>
      <c r="G1143">
        <f t="shared" si="51"/>
        <v>93.216289000000003</v>
      </c>
      <c r="H1143">
        <f t="shared" si="52"/>
        <v>217.423148</v>
      </c>
    </row>
    <row r="1144" spans="1:8" x14ac:dyDescent="0.3">
      <c r="A1144">
        <v>-37.869999999999997</v>
      </c>
      <c r="B1144">
        <f t="shared" si="53"/>
        <v>-37.87000000000139</v>
      </c>
      <c r="E1144" s="2">
        <v>156.67001825952201</v>
      </c>
      <c r="F1144">
        <v>156.31904636981901</v>
      </c>
      <c r="G1144">
        <f t="shared" si="51"/>
        <v>93.216289000000003</v>
      </c>
      <c r="H1144">
        <f t="shared" si="52"/>
        <v>217.423148</v>
      </c>
    </row>
    <row r="1145" spans="1:8" x14ac:dyDescent="0.3">
      <c r="A1145">
        <v>-37.880000000000003</v>
      </c>
      <c r="B1145">
        <f t="shared" si="53"/>
        <v>-37.870107277387952</v>
      </c>
      <c r="E1145" s="2">
        <v>156.67001825952201</v>
      </c>
      <c r="F1145">
        <v>156.31904636981901</v>
      </c>
      <c r="G1145">
        <f t="shared" si="51"/>
        <v>93.207235999999995</v>
      </c>
      <c r="H1145">
        <f t="shared" si="52"/>
        <v>217.42715199999998</v>
      </c>
    </row>
    <row r="1146" spans="1:8" x14ac:dyDescent="0.3">
      <c r="A1146">
        <v>-37.880000000000003</v>
      </c>
      <c r="B1146">
        <f t="shared" si="53"/>
        <v>-37.880106136851992</v>
      </c>
      <c r="E1146" s="2">
        <v>156.67001825952201</v>
      </c>
      <c r="F1146">
        <v>156.31904636981901</v>
      </c>
      <c r="G1146">
        <f t="shared" si="51"/>
        <v>93.207235999999995</v>
      </c>
      <c r="H1146">
        <f t="shared" si="52"/>
        <v>217.42715199999998</v>
      </c>
    </row>
    <row r="1147" spans="1:8" x14ac:dyDescent="0.3">
      <c r="A1147">
        <v>-37.880000000000003</v>
      </c>
      <c r="B1147">
        <f t="shared" si="53"/>
        <v>-37.879998861280988</v>
      </c>
      <c r="E1147" s="2">
        <v>156.67001825952201</v>
      </c>
      <c r="F1147">
        <v>156.31904636981901</v>
      </c>
      <c r="G1147">
        <f t="shared" si="51"/>
        <v>93.207235999999995</v>
      </c>
      <c r="H1147">
        <f t="shared" si="52"/>
        <v>217.42715199999998</v>
      </c>
    </row>
    <row r="1148" spans="1:8" x14ac:dyDescent="0.3">
      <c r="A1148">
        <v>-37.880000000000003</v>
      </c>
      <c r="B1148">
        <f t="shared" si="53"/>
        <v>-37.880000012217067</v>
      </c>
      <c r="E1148" s="2">
        <v>156.67001825952201</v>
      </c>
      <c r="F1148">
        <v>156.31904636981901</v>
      </c>
      <c r="G1148">
        <f t="shared" si="51"/>
        <v>93.207235999999995</v>
      </c>
      <c r="H1148">
        <f t="shared" si="52"/>
        <v>217.42715199999998</v>
      </c>
    </row>
    <row r="1149" spans="1:8" x14ac:dyDescent="0.3">
      <c r="A1149">
        <v>-37.880000000000003</v>
      </c>
      <c r="B1149">
        <f t="shared" si="53"/>
        <v>-37.879999999868929</v>
      </c>
      <c r="E1149" s="2">
        <v>156.67001825952201</v>
      </c>
      <c r="F1149">
        <v>156.31904636981901</v>
      </c>
      <c r="G1149">
        <f t="shared" si="51"/>
        <v>93.207235999999995</v>
      </c>
      <c r="H1149">
        <f t="shared" si="52"/>
        <v>217.42715199999998</v>
      </c>
    </row>
    <row r="1150" spans="1:8" x14ac:dyDescent="0.3">
      <c r="A1150">
        <v>-37.880000000000003</v>
      </c>
      <c r="B1150">
        <f t="shared" si="53"/>
        <v>-37.880000000001409</v>
      </c>
      <c r="E1150" s="2">
        <v>156.67001825952201</v>
      </c>
      <c r="F1150">
        <v>156.31904636981901</v>
      </c>
      <c r="G1150">
        <f t="shared" si="51"/>
        <v>93.207235999999995</v>
      </c>
      <c r="H1150">
        <f t="shared" si="52"/>
        <v>217.42715199999998</v>
      </c>
    </row>
    <row r="1151" spans="1:8" x14ac:dyDescent="0.3">
      <c r="A1151">
        <v>-37.880000000000003</v>
      </c>
      <c r="B1151">
        <f t="shared" si="53"/>
        <v>-37.879999999999988</v>
      </c>
      <c r="E1151" s="2">
        <v>156.67001825952201</v>
      </c>
      <c r="F1151">
        <v>156.31904636981901</v>
      </c>
      <c r="G1151">
        <f t="shared" si="51"/>
        <v>93.207235999999995</v>
      </c>
      <c r="H1151">
        <f t="shared" si="52"/>
        <v>217.42715199999998</v>
      </c>
    </row>
    <row r="1152" spans="1:8" x14ac:dyDescent="0.3">
      <c r="A1152">
        <v>-37.9</v>
      </c>
      <c r="B1152">
        <f t="shared" si="53"/>
        <v>-37.880214575615142</v>
      </c>
      <c r="E1152" s="2">
        <v>156.67001825952201</v>
      </c>
      <c r="F1152">
        <v>156.31904636981901</v>
      </c>
      <c r="G1152">
        <f t="shared" si="51"/>
        <v>93.189130000000006</v>
      </c>
      <c r="H1152">
        <f t="shared" si="52"/>
        <v>217.43516</v>
      </c>
    </row>
    <row r="1153" spans="1:8" x14ac:dyDescent="0.3">
      <c r="A1153">
        <v>-37.909999999999997</v>
      </c>
      <c r="B1153">
        <f t="shared" si="53"/>
        <v>-37.900319623376511</v>
      </c>
      <c r="E1153" s="2">
        <v>156.67001825952201</v>
      </c>
      <c r="F1153">
        <v>156.31904636981901</v>
      </c>
      <c r="G1153">
        <f t="shared" si="51"/>
        <v>93.180077000000011</v>
      </c>
      <c r="H1153">
        <f t="shared" si="52"/>
        <v>217.43916399999998</v>
      </c>
    </row>
    <row r="1154" spans="1:8" x14ac:dyDescent="0.3">
      <c r="A1154">
        <v>-37.92</v>
      </c>
      <c r="B1154">
        <f t="shared" si="53"/>
        <v>-37.910211207988411</v>
      </c>
      <c r="E1154" s="2">
        <v>156.67001825952201</v>
      </c>
      <c r="F1154">
        <v>156.31904636981901</v>
      </c>
      <c r="G1154">
        <f t="shared" si="51"/>
        <v>93.171023999999989</v>
      </c>
      <c r="H1154">
        <f t="shared" si="52"/>
        <v>217.44316799999999</v>
      </c>
    </row>
    <row r="1155" spans="1:8" x14ac:dyDescent="0.3">
      <c r="A1155">
        <v>-37.92</v>
      </c>
      <c r="B1155">
        <f t="shared" si="53"/>
        <v>-37.92010506262131</v>
      </c>
      <c r="E1155" s="2">
        <v>156.67001825952201</v>
      </c>
      <c r="F1155">
        <v>156.31904636981901</v>
      </c>
      <c r="G1155">
        <f t="shared" ref="G1155:G1218" si="54">0.9053*A1155+127.5</f>
        <v>93.171023999999989</v>
      </c>
      <c r="H1155">
        <f t="shared" ref="H1155:H1218" si="55">-0.4004*A1155+202.26</f>
        <v>217.44316799999999</v>
      </c>
    </row>
    <row r="1156" spans="1:8" x14ac:dyDescent="0.3">
      <c r="A1156">
        <v>-37.92</v>
      </c>
      <c r="B1156">
        <f t="shared" ref="B1156:B1219" si="56">A1155+(A1156-B1155)/G1155</f>
        <v>-37.919998872368076</v>
      </c>
      <c r="E1156" s="2">
        <v>156.67001825952201</v>
      </c>
      <c r="F1156">
        <v>156.31904636981901</v>
      </c>
      <c r="G1156">
        <f t="shared" si="54"/>
        <v>93.171023999999989</v>
      </c>
      <c r="H1156">
        <f t="shared" si="55"/>
        <v>217.44316799999999</v>
      </c>
    </row>
    <row r="1157" spans="1:8" x14ac:dyDescent="0.3">
      <c r="A1157">
        <v>-37.92</v>
      </c>
      <c r="B1157">
        <f t="shared" si="56"/>
        <v>-37.920000012102818</v>
      </c>
      <c r="E1157" s="2">
        <v>156.67001825952201</v>
      </c>
      <c r="F1157">
        <v>156.31904636981901</v>
      </c>
      <c r="G1157">
        <f t="shared" si="54"/>
        <v>93.171023999999989</v>
      </c>
      <c r="H1157">
        <f t="shared" si="55"/>
        <v>217.44316799999999</v>
      </c>
    </row>
    <row r="1158" spans="1:8" x14ac:dyDescent="0.3">
      <c r="A1158">
        <v>-37.92</v>
      </c>
      <c r="B1158">
        <f t="shared" si="56"/>
        <v>-37.9199999998701</v>
      </c>
      <c r="E1158" s="2">
        <v>156.67001825952201</v>
      </c>
      <c r="F1158">
        <v>156.31904636981901</v>
      </c>
      <c r="G1158">
        <f t="shared" si="54"/>
        <v>93.171023999999989</v>
      </c>
      <c r="H1158">
        <f t="shared" si="55"/>
        <v>217.44316799999999</v>
      </c>
    </row>
    <row r="1159" spans="1:8" x14ac:dyDescent="0.3">
      <c r="A1159">
        <v>-37.93</v>
      </c>
      <c r="B1159">
        <f t="shared" si="56"/>
        <v>-37.920107329507616</v>
      </c>
      <c r="E1159" s="2">
        <v>156.67001825952201</v>
      </c>
      <c r="F1159">
        <v>156.31904636981901</v>
      </c>
      <c r="G1159">
        <f t="shared" si="54"/>
        <v>93.161970999999994</v>
      </c>
      <c r="H1159">
        <f t="shared" si="55"/>
        <v>217.44717199999999</v>
      </c>
    </row>
    <row r="1160" spans="1:8" x14ac:dyDescent="0.3">
      <c r="A1160">
        <v>-37.93</v>
      </c>
      <c r="B1160">
        <f t="shared" si="56"/>
        <v>-37.930106187861703</v>
      </c>
      <c r="E1160" s="2">
        <v>156.67001825952201</v>
      </c>
      <c r="F1160">
        <v>156.31904636981901</v>
      </c>
      <c r="G1160">
        <f t="shared" si="54"/>
        <v>93.161970999999994</v>
      </c>
      <c r="H1160">
        <f t="shared" si="55"/>
        <v>217.44717199999999</v>
      </c>
    </row>
    <row r="1161" spans="1:8" x14ac:dyDescent="0.3">
      <c r="A1161">
        <v>-37.94</v>
      </c>
      <c r="B1161">
        <f t="shared" si="56"/>
        <v>-37.930106200116121</v>
      </c>
      <c r="E1161" s="2">
        <v>156.67001825952201</v>
      </c>
      <c r="F1161">
        <v>156.31904636981901</v>
      </c>
      <c r="G1161">
        <f t="shared" si="54"/>
        <v>93.152918</v>
      </c>
      <c r="H1161">
        <f t="shared" si="55"/>
        <v>217.45117599999998</v>
      </c>
    </row>
    <row r="1162" spans="1:8" x14ac:dyDescent="0.3">
      <c r="A1162">
        <v>-37.94</v>
      </c>
      <c r="B1162">
        <f t="shared" si="56"/>
        <v>-37.940106210305551</v>
      </c>
      <c r="E1162" s="2">
        <v>156.67001825952201</v>
      </c>
      <c r="F1162">
        <v>156.31904636981901</v>
      </c>
      <c r="G1162">
        <f t="shared" si="54"/>
        <v>93.152918</v>
      </c>
      <c r="H1162">
        <f t="shared" si="55"/>
        <v>217.45117599999998</v>
      </c>
    </row>
    <row r="1163" spans="1:8" x14ac:dyDescent="0.3">
      <c r="A1163">
        <v>-37.94</v>
      </c>
      <c r="B1163">
        <f t="shared" si="56"/>
        <v>-37.939998859828464</v>
      </c>
      <c r="E1163" s="2">
        <v>156.67001825952201</v>
      </c>
      <c r="F1163">
        <v>156.31904636981901</v>
      </c>
      <c r="G1163">
        <f t="shared" si="54"/>
        <v>93.152918</v>
      </c>
      <c r="H1163">
        <f t="shared" si="55"/>
        <v>217.45117599999998</v>
      </c>
    </row>
    <row r="1164" spans="1:8" x14ac:dyDescent="0.3">
      <c r="A1164">
        <v>-37.94</v>
      </c>
      <c r="B1164">
        <f t="shared" si="56"/>
        <v>-37.940000012239778</v>
      </c>
      <c r="E1164" s="2">
        <v>156.67001825952201</v>
      </c>
      <c r="F1164">
        <v>156.31904636981901</v>
      </c>
      <c r="G1164">
        <f t="shared" si="54"/>
        <v>93.152918</v>
      </c>
      <c r="H1164">
        <f t="shared" si="55"/>
        <v>217.45117599999998</v>
      </c>
    </row>
    <row r="1165" spans="1:8" x14ac:dyDescent="0.3">
      <c r="A1165">
        <v>-37.94</v>
      </c>
      <c r="B1165">
        <f t="shared" si="56"/>
        <v>-37.939999999868604</v>
      </c>
      <c r="E1165" s="2">
        <v>156.67001825952201</v>
      </c>
      <c r="F1165">
        <v>156.31904636981901</v>
      </c>
      <c r="G1165">
        <f t="shared" si="54"/>
        <v>93.152918</v>
      </c>
      <c r="H1165">
        <f t="shared" si="55"/>
        <v>217.45117599999998</v>
      </c>
    </row>
    <row r="1166" spans="1:8" x14ac:dyDescent="0.3">
      <c r="A1166">
        <v>-37.94</v>
      </c>
      <c r="B1166">
        <f t="shared" si="56"/>
        <v>-37.940000000001412</v>
      </c>
      <c r="E1166" s="2">
        <v>156.67001825952201</v>
      </c>
      <c r="F1166">
        <v>156.31904636981901</v>
      </c>
      <c r="G1166">
        <f t="shared" si="54"/>
        <v>93.152918</v>
      </c>
      <c r="H1166">
        <f t="shared" si="55"/>
        <v>217.45117599999998</v>
      </c>
    </row>
    <row r="1167" spans="1:8" x14ac:dyDescent="0.3">
      <c r="A1167">
        <v>-37.94</v>
      </c>
      <c r="B1167">
        <f t="shared" si="56"/>
        <v>-37.939999999999984</v>
      </c>
      <c r="E1167" s="2">
        <v>156.67001825952201</v>
      </c>
      <c r="F1167">
        <v>156.31904636981901</v>
      </c>
      <c r="G1167">
        <f t="shared" si="54"/>
        <v>93.152918</v>
      </c>
      <c r="H1167">
        <f t="shared" si="55"/>
        <v>217.45117599999998</v>
      </c>
    </row>
    <row r="1168" spans="1:8" x14ac:dyDescent="0.3">
      <c r="A1168">
        <v>-37.94</v>
      </c>
      <c r="B1168">
        <f t="shared" si="56"/>
        <v>-37.94</v>
      </c>
      <c r="E1168" s="2">
        <v>156.67001825952201</v>
      </c>
      <c r="F1168">
        <v>156.31904636981901</v>
      </c>
      <c r="G1168">
        <f t="shared" si="54"/>
        <v>93.152918</v>
      </c>
      <c r="H1168">
        <f t="shared" si="55"/>
        <v>217.45117599999998</v>
      </c>
    </row>
    <row r="1169" spans="1:8" x14ac:dyDescent="0.3">
      <c r="A1169">
        <v>-37.94</v>
      </c>
      <c r="B1169">
        <f t="shared" si="56"/>
        <v>-37.94</v>
      </c>
      <c r="E1169" s="2">
        <v>156.67001825952201</v>
      </c>
      <c r="F1169">
        <v>156.31904636981901</v>
      </c>
      <c r="G1169">
        <f t="shared" si="54"/>
        <v>93.152918</v>
      </c>
      <c r="H1169">
        <f t="shared" si="55"/>
        <v>217.45117599999998</v>
      </c>
    </row>
    <row r="1170" spans="1:8" x14ac:dyDescent="0.3">
      <c r="A1170">
        <v>-37.94</v>
      </c>
      <c r="B1170">
        <f t="shared" si="56"/>
        <v>-37.94</v>
      </c>
      <c r="E1170" s="2">
        <v>156.67001825952201</v>
      </c>
      <c r="F1170">
        <v>156.31904636981901</v>
      </c>
      <c r="G1170">
        <f t="shared" si="54"/>
        <v>93.152918</v>
      </c>
      <c r="H1170">
        <f t="shared" si="55"/>
        <v>217.45117599999998</v>
      </c>
    </row>
    <row r="1171" spans="1:8" x14ac:dyDescent="0.3">
      <c r="A1171">
        <v>-37.950000000000003</v>
      </c>
      <c r="B1171">
        <f t="shared" si="56"/>
        <v>-37.940107350367704</v>
      </c>
      <c r="E1171" s="2">
        <v>156.67001825952201</v>
      </c>
      <c r="F1171">
        <v>156.31904636981901</v>
      </c>
      <c r="G1171">
        <f t="shared" si="54"/>
        <v>93.143865000000005</v>
      </c>
      <c r="H1171">
        <f t="shared" si="55"/>
        <v>217.45517999999998</v>
      </c>
    </row>
    <row r="1172" spans="1:8" x14ac:dyDescent="0.3">
      <c r="A1172">
        <v>-37.94</v>
      </c>
      <c r="B1172">
        <f t="shared" si="56"/>
        <v>-37.94999884747785</v>
      </c>
      <c r="E1172" s="2">
        <v>156.67001825952201</v>
      </c>
      <c r="F1172">
        <v>156.31904636981901</v>
      </c>
      <c r="G1172">
        <f t="shared" si="54"/>
        <v>93.152918</v>
      </c>
      <c r="H1172">
        <f t="shared" si="55"/>
        <v>217.45117599999998</v>
      </c>
    </row>
    <row r="1173" spans="1:8" x14ac:dyDescent="0.3">
      <c r="A1173">
        <v>-37.950000000000003</v>
      </c>
      <c r="B1173">
        <f t="shared" si="56"/>
        <v>-37.940000012372366</v>
      </c>
      <c r="E1173" s="2">
        <v>156.67001825952201</v>
      </c>
      <c r="F1173">
        <v>156.31904636981901</v>
      </c>
      <c r="G1173">
        <f t="shared" si="54"/>
        <v>93.143865000000005</v>
      </c>
      <c r="H1173">
        <f t="shared" si="55"/>
        <v>217.45517999999998</v>
      </c>
    </row>
    <row r="1174" spans="1:8" x14ac:dyDescent="0.3">
      <c r="A1174">
        <v>-37.950000000000003</v>
      </c>
      <c r="B1174">
        <f t="shared" si="56"/>
        <v>-37.95010736066866</v>
      </c>
      <c r="E1174" s="2">
        <v>156.67001825952201</v>
      </c>
      <c r="F1174">
        <v>156.31904636981901</v>
      </c>
      <c r="G1174">
        <f t="shared" si="54"/>
        <v>93.143865000000005</v>
      </c>
      <c r="H1174">
        <f t="shared" si="55"/>
        <v>217.45517999999998</v>
      </c>
    </row>
    <row r="1175" spans="1:8" x14ac:dyDescent="0.3">
      <c r="A1175">
        <v>-37.97</v>
      </c>
      <c r="B1175">
        <f t="shared" si="56"/>
        <v>-37.950213568970234</v>
      </c>
      <c r="E1175" s="2">
        <v>156.67001825952201</v>
      </c>
      <c r="F1175">
        <v>156.31904636981901</v>
      </c>
      <c r="G1175">
        <f t="shared" si="54"/>
        <v>93.125759000000002</v>
      </c>
      <c r="H1175">
        <f t="shared" si="55"/>
        <v>217.463188</v>
      </c>
    </row>
    <row r="1176" spans="1:8" x14ac:dyDescent="0.3">
      <c r="A1176">
        <v>-37.99</v>
      </c>
      <c r="B1176">
        <f t="shared" si="56"/>
        <v>-37.970427233361178</v>
      </c>
      <c r="E1176" s="2">
        <v>156.67001825952201</v>
      </c>
      <c r="F1176">
        <v>156.31904636981901</v>
      </c>
      <c r="G1176">
        <f t="shared" si="54"/>
        <v>93.107652999999999</v>
      </c>
      <c r="H1176">
        <f t="shared" si="55"/>
        <v>217.47119599999999</v>
      </c>
    </row>
    <row r="1177" spans="1:8" x14ac:dyDescent="0.3">
      <c r="A1177">
        <v>-37.99</v>
      </c>
      <c r="B1177">
        <f t="shared" si="56"/>
        <v>-37.990210216518278</v>
      </c>
      <c r="E1177" s="2">
        <v>156.67001825952201</v>
      </c>
      <c r="F1177">
        <v>156.31904636981901</v>
      </c>
      <c r="G1177">
        <f t="shared" si="54"/>
        <v>93.107652999999999</v>
      </c>
      <c r="H1177">
        <f t="shared" si="55"/>
        <v>217.47119599999999</v>
      </c>
    </row>
    <row r="1178" spans="1:8" x14ac:dyDescent="0.3">
      <c r="A1178">
        <v>-38</v>
      </c>
      <c r="B1178">
        <f t="shared" si="56"/>
        <v>-37.990105144777758</v>
      </c>
      <c r="E1178" s="2">
        <v>156.67001825952201</v>
      </c>
      <c r="F1178">
        <v>156.31904636981901</v>
      </c>
      <c r="G1178">
        <f t="shared" si="54"/>
        <v>93.098600000000005</v>
      </c>
      <c r="H1178">
        <f t="shared" si="55"/>
        <v>217.4752</v>
      </c>
    </row>
    <row r="1179" spans="1:8" x14ac:dyDescent="0.3">
      <c r="A1179">
        <v>-38</v>
      </c>
      <c r="B1179">
        <f t="shared" si="56"/>
        <v>-38.000106283609227</v>
      </c>
      <c r="E1179" s="2">
        <v>156.67001825952201</v>
      </c>
      <c r="F1179">
        <v>156.31904636981901</v>
      </c>
      <c r="G1179">
        <f t="shared" si="54"/>
        <v>93.098600000000005</v>
      </c>
      <c r="H1179">
        <f t="shared" si="55"/>
        <v>217.4752</v>
      </c>
    </row>
    <row r="1180" spans="1:8" x14ac:dyDescent="0.3">
      <c r="A1180">
        <v>-38</v>
      </c>
      <c r="B1180">
        <f t="shared" si="56"/>
        <v>-37.999998858375861</v>
      </c>
      <c r="E1180" s="2">
        <v>156.67001825952201</v>
      </c>
      <c r="F1180">
        <v>156.31904636981901</v>
      </c>
      <c r="G1180">
        <f t="shared" si="54"/>
        <v>93.098600000000005</v>
      </c>
      <c r="H1180">
        <f t="shared" si="55"/>
        <v>217.4752</v>
      </c>
    </row>
    <row r="1181" spans="1:8" x14ac:dyDescent="0.3">
      <c r="A1181">
        <v>-38</v>
      </c>
      <c r="B1181">
        <f t="shared" si="56"/>
        <v>-38.000000012262525</v>
      </c>
      <c r="E1181" s="2">
        <v>156.67001825952201</v>
      </c>
      <c r="F1181">
        <v>156.31904636981901</v>
      </c>
      <c r="G1181">
        <f t="shared" si="54"/>
        <v>93.098600000000005</v>
      </c>
      <c r="H1181">
        <f t="shared" si="55"/>
        <v>217.4752</v>
      </c>
    </row>
    <row r="1182" spans="1:8" x14ac:dyDescent="0.3">
      <c r="A1182">
        <v>-38</v>
      </c>
      <c r="B1182">
        <f t="shared" si="56"/>
        <v>-37.999999999868287</v>
      </c>
      <c r="E1182" s="2">
        <v>156.67001825952201</v>
      </c>
      <c r="F1182">
        <v>156.31904636981901</v>
      </c>
      <c r="G1182">
        <f t="shared" si="54"/>
        <v>93.098600000000005</v>
      </c>
      <c r="H1182">
        <f t="shared" si="55"/>
        <v>217.4752</v>
      </c>
    </row>
    <row r="1183" spans="1:8" x14ac:dyDescent="0.3">
      <c r="A1183">
        <v>-38.01</v>
      </c>
      <c r="B1183">
        <f t="shared" si="56"/>
        <v>-38.000107413002254</v>
      </c>
      <c r="E1183" s="2">
        <v>156.67001825952201</v>
      </c>
      <c r="F1183">
        <v>156.31904636981901</v>
      </c>
      <c r="G1183">
        <f t="shared" si="54"/>
        <v>93.08954700000001</v>
      </c>
      <c r="H1183">
        <f t="shared" si="55"/>
        <v>217.47920399999998</v>
      </c>
    </row>
    <row r="1184" spans="1:8" x14ac:dyDescent="0.3">
      <c r="A1184">
        <v>-38.03</v>
      </c>
      <c r="B1184">
        <f t="shared" si="56"/>
        <v>-38.010321116472909</v>
      </c>
      <c r="E1184" s="2">
        <v>156.67001825952201</v>
      </c>
      <c r="F1184">
        <v>156.31904636981901</v>
      </c>
      <c r="G1184">
        <f t="shared" si="54"/>
        <v>93.071440999999993</v>
      </c>
      <c r="H1184">
        <f t="shared" si="55"/>
        <v>217.487212</v>
      </c>
    </row>
    <row r="1185" spans="1:8" x14ac:dyDescent="0.3">
      <c r="A1185">
        <v>-38.03</v>
      </c>
      <c r="B1185">
        <f t="shared" si="56"/>
        <v>-38.030211438474744</v>
      </c>
      <c r="E1185" s="2">
        <v>156.67001825952201</v>
      </c>
      <c r="F1185">
        <v>156.31904636981901</v>
      </c>
      <c r="G1185">
        <f t="shared" si="54"/>
        <v>93.071440999999993</v>
      </c>
      <c r="H1185">
        <f t="shared" si="55"/>
        <v>217.487212</v>
      </c>
    </row>
    <row r="1186" spans="1:8" x14ac:dyDescent="0.3">
      <c r="A1186">
        <v>-38.04</v>
      </c>
      <c r="B1186">
        <f t="shared" si="56"/>
        <v>-38.030105172557988</v>
      </c>
      <c r="E1186" s="2">
        <v>156.67001825952201</v>
      </c>
      <c r="F1186">
        <v>156.31904636981901</v>
      </c>
      <c r="G1186">
        <f t="shared" si="54"/>
        <v>93.062387999999999</v>
      </c>
      <c r="H1186">
        <f t="shared" si="55"/>
        <v>217.49121599999998</v>
      </c>
    </row>
    <row r="1187" spans="1:8" x14ac:dyDescent="0.3">
      <c r="A1187">
        <v>-38.06</v>
      </c>
      <c r="B1187">
        <f t="shared" si="56"/>
        <v>-38.040321234261064</v>
      </c>
      <c r="E1187" s="2">
        <v>156.67001825952201</v>
      </c>
      <c r="F1187">
        <v>156.31904636981901</v>
      </c>
      <c r="G1187">
        <f t="shared" si="54"/>
        <v>93.044281999999995</v>
      </c>
      <c r="H1187">
        <f t="shared" si="55"/>
        <v>217.499224</v>
      </c>
    </row>
    <row r="1188" spans="1:8" x14ac:dyDescent="0.3">
      <c r="A1188">
        <v>-38.06</v>
      </c>
      <c r="B1188">
        <f t="shared" si="56"/>
        <v>-38.060211498926279</v>
      </c>
      <c r="E1188" s="2">
        <v>156.67001825952201</v>
      </c>
      <c r="F1188">
        <v>156.31904636981901</v>
      </c>
      <c r="G1188">
        <f t="shared" si="54"/>
        <v>93.044281999999995</v>
      </c>
      <c r="H1188">
        <f t="shared" si="55"/>
        <v>217.499224</v>
      </c>
    </row>
    <row r="1189" spans="1:8" x14ac:dyDescent="0.3">
      <c r="A1189">
        <v>-38.06</v>
      </c>
      <c r="B1189">
        <f t="shared" si="56"/>
        <v>-38.059997726900335</v>
      </c>
      <c r="E1189" s="2">
        <v>156.67001825952201</v>
      </c>
      <c r="F1189">
        <v>156.31904636981901</v>
      </c>
      <c r="G1189">
        <f t="shared" si="54"/>
        <v>93.044281999999995</v>
      </c>
      <c r="H1189">
        <f t="shared" si="55"/>
        <v>217.499224</v>
      </c>
    </row>
    <row r="1190" spans="1:8" x14ac:dyDescent="0.3">
      <c r="A1190">
        <v>-38.07</v>
      </c>
      <c r="B1190">
        <f t="shared" si="56"/>
        <v>-38.060107500137406</v>
      </c>
      <c r="E1190" s="2">
        <v>156.67001825952201</v>
      </c>
      <c r="F1190">
        <v>156.31904636981901</v>
      </c>
      <c r="G1190">
        <f t="shared" si="54"/>
        <v>93.035229000000001</v>
      </c>
      <c r="H1190">
        <f t="shared" si="55"/>
        <v>217.50322799999998</v>
      </c>
    </row>
    <row r="1191" spans="1:8" x14ac:dyDescent="0.3">
      <c r="A1191">
        <v>-38.07</v>
      </c>
      <c r="B1191">
        <f t="shared" si="56"/>
        <v>-38.070106330687516</v>
      </c>
      <c r="E1191" s="2">
        <v>156.67001825952201</v>
      </c>
      <c r="F1191">
        <v>156.31904636981901</v>
      </c>
      <c r="G1191">
        <f t="shared" si="54"/>
        <v>93.035229000000001</v>
      </c>
      <c r="H1191">
        <f t="shared" si="55"/>
        <v>217.50322799999998</v>
      </c>
    </row>
    <row r="1192" spans="1:8" x14ac:dyDescent="0.3">
      <c r="A1192">
        <v>-38.07</v>
      </c>
      <c r="B1192">
        <f t="shared" si="56"/>
        <v>-38.069998857092216</v>
      </c>
      <c r="E1192" s="2">
        <v>156.67001825952201</v>
      </c>
      <c r="F1192">
        <v>156.31904636981901</v>
      </c>
      <c r="G1192">
        <f t="shared" si="54"/>
        <v>93.035229000000001</v>
      </c>
      <c r="H1192">
        <f t="shared" si="55"/>
        <v>217.50322799999998</v>
      </c>
    </row>
    <row r="1193" spans="1:8" x14ac:dyDescent="0.3">
      <c r="A1193">
        <v>-38.07</v>
      </c>
      <c r="B1193">
        <f t="shared" si="56"/>
        <v>-38.07000001228468</v>
      </c>
      <c r="E1193" s="2">
        <v>156.67001825952201</v>
      </c>
      <c r="F1193">
        <v>156.31904636981901</v>
      </c>
      <c r="G1193">
        <f t="shared" si="54"/>
        <v>93.035229000000001</v>
      </c>
      <c r="H1193">
        <f t="shared" si="55"/>
        <v>217.50322799999998</v>
      </c>
    </row>
    <row r="1194" spans="1:8" x14ac:dyDescent="0.3">
      <c r="A1194">
        <v>-38.090000000000003</v>
      </c>
      <c r="B1194">
        <f t="shared" si="56"/>
        <v>-38.070214972198492</v>
      </c>
      <c r="E1194" s="2">
        <v>156.67001825952201</v>
      </c>
      <c r="F1194">
        <v>156.31904636981901</v>
      </c>
      <c r="G1194">
        <f t="shared" si="54"/>
        <v>93.017122999999998</v>
      </c>
      <c r="H1194">
        <f t="shared" si="55"/>
        <v>217.511236</v>
      </c>
    </row>
    <row r="1195" spans="1:8" x14ac:dyDescent="0.3">
      <c r="A1195">
        <v>-38.090000000000003</v>
      </c>
      <c r="B1195">
        <f t="shared" si="56"/>
        <v>-38.090212703071906</v>
      </c>
      <c r="E1195" s="2">
        <v>156.67001825952201</v>
      </c>
      <c r="F1195">
        <v>156.31904636981901</v>
      </c>
      <c r="G1195">
        <f t="shared" si="54"/>
        <v>93.017122999999998</v>
      </c>
      <c r="H1195">
        <f t="shared" si="55"/>
        <v>217.511236</v>
      </c>
    </row>
    <row r="1196" spans="1:8" x14ac:dyDescent="0.3">
      <c r="A1196">
        <v>-38.1</v>
      </c>
      <c r="B1196">
        <f t="shared" si="56"/>
        <v>-38.090105220378923</v>
      </c>
      <c r="E1196" s="2">
        <v>156.67001825952201</v>
      </c>
      <c r="F1196">
        <v>156.31904636981901</v>
      </c>
      <c r="G1196">
        <f t="shared" si="54"/>
        <v>93.008070000000004</v>
      </c>
      <c r="H1196">
        <f t="shared" si="55"/>
        <v>217.51524000000001</v>
      </c>
    </row>
    <row r="1197" spans="1:8" x14ac:dyDescent="0.3">
      <c r="A1197">
        <v>-38.11</v>
      </c>
      <c r="B1197">
        <f t="shared" si="56"/>
        <v>-38.100213903800189</v>
      </c>
      <c r="E1197" s="2">
        <v>156.67001825952201</v>
      </c>
      <c r="F1197">
        <v>156.31904636981901</v>
      </c>
      <c r="G1197">
        <f t="shared" si="54"/>
        <v>92.999017000000009</v>
      </c>
      <c r="H1197">
        <f t="shared" si="55"/>
        <v>217.51924399999999</v>
      </c>
    </row>
    <row r="1198" spans="1:8" x14ac:dyDescent="0.3">
      <c r="A1198">
        <v>-38.11</v>
      </c>
      <c r="B1198">
        <f t="shared" si="56"/>
        <v>-38.110105227953106</v>
      </c>
      <c r="E1198" s="2">
        <v>156.67001825952201</v>
      </c>
      <c r="F1198">
        <v>156.31904636981901</v>
      </c>
      <c r="G1198">
        <f t="shared" si="54"/>
        <v>92.999017000000009</v>
      </c>
      <c r="H1198">
        <f t="shared" si="55"/>
        <v>217.51924399999999</v>
      </c>
    </row>
    <row r="1199" spans="1:8" x14ac:dyDescent="0.3">
      <c r="A1199">
        <v>-38.11</v>
      </c>
      <c r="B1199">
        <f t="shared" si="56"/>
        <v>-38.109998868504675</v>
      </c>
      <c r="E1199" s="2">
        <v>156.67001825952201</v>
      </c>
      <c r="F1199">
        <v>156.31904636981901</v>
      </c>
      <c r="G1199">
        <f t="shared" si="54"/>
        <v>92.999017000000009</v>
      </c>
      <c r="H1199">
        <f t="shared" si="55"/>
        <v>217.51924399999999</v>
      </c>
    </row>
    <row r="1200" spans="1:8" x14ac:dyDescent="0.3">
      <c r="A1200">
        <v>-38.119999999999997</v>
      </c>
      <c r="B1200">
        <f t="shared" si="56"/>
        <v>-38.110107540185027</v>
      </c>
      <c r="E1200" s="2">
        <v>156.67001825952201</v>
      </c>
      <c r="F1200">
        <v>156.31904636981901</v>
      </c>
      <c r="G1200">
        <f t="shared" si="54"/>
        <v>92.989964000000001</v>
      </c>
      <c r="H1200">
        <f t="shared" si="55"/>
        <v>217.523248</v>
      </c>
    </row>
    <row r="1201" spans="1:8" x14ac:dyDescent="0.3">
      <c r="A1201">
        <v>-38.119999999999997</v>
      </c>
      <c r="B1201">
        <f t="shared" si="56"/>
        <v>-38.120106382015749</v>
      </c>
      <c r="E1201" s="2">
        <v>156.67001825952201</v>
      </c>
      <c r="F1201">
        <v>156.31904636981901</v>
      </c>
      <c r="G1201">
        <f t="shared" si="54"/>
        <v>92.989964000000001</v>
      </c>
      <c r="H1201">
        <f t="shared" si="55"/>
        <v>217.523248</v>
      </c>
    </row>
    <row r="1202" spans="1:8" x14ac:dyDescent="0.3">
      <c r="A1202">
        <v>-38.119999999999997</v>
      </c>
      <c r="B1202">
        <f t="shared" si="56"/>
        <v>-38.119998855983901</v>
      </c>
      <c r="E1202" s="2">
        <v>156.67001825952201</v>
      </c>
      <c r="F1202">
        <v>156.31904636981901</v>
      </c>
      <c r="G1202">
        <f t="shared" si="54"/>
        <v>92.989964000000001</v>
      </c>
      <c r="H1202">
        <f t="shared" si="55"/>
        <v>217.523248</v>
      </c>
    </row>
    <row r="1203" spans="1:8" x14ac:dyDescent="0.3">
      <c r="A1203">
        <v>-38.119999999999997</v>
      </c>
      <c r="B1203">
        <f t="shared" si="56"/>
        <v>-38.120000012302576</v>
      </c>
      <c r="E1203" s="2">
        <v>156.67001825952201</v>
      </c>
      <c r="F1203">
        <v>156.31904636981901</v>
      </c>
      <c r="G1203">
        <f t="shared" si="54"/>
        <v>92.989964000000001</v>
      </c>
      <c r="H1203">
        <f t="shared" si="55"/>
        <v>217.523248</v>
      </c>
    </row>
    <row r="1204" spans="1:8" x14ac:dyDescent="0.3">
      <c r="A1204">
        <v>-38.119999999999997</v>
      </c>
      <c r="B1204">
        <f t="shared" si="56"/>
        <v>-38.119999999867694</v>
      </c>
      <c r="E1204" s="2">
        <v>156.67001825952201</v>
      </c>
      <c r="F1204">
        <v>156.31904636981901</v>
      </c>
      <c r="G1204">
        <f t="shared" si="54"/>
        <v>92.989964000000001</v>
      </c>
      <c r="H1204">
        <f t="shared" si="55"/>
        <v>217.523248</v>
      </c>
    </row>
    <row r="1205" spans="1:8" x14ac:dyDescent="0.3">
      <c r="A1205">
        <v>-38.119999999999997</v>
      </c>
      <c r="B1205">
        <f t="shared" si="56"/>
        <v>-38.120000000001419</v>
      </c>
      <c r="E1205" s="2">
        <v>156.67001825952201</v>
      </c>
      <c r="F1205">
        <v>156.31904636981901</v>
      </c>
      <c r="G1205">
        <f t="shared" si="54"/>
        <v>92.989964000000001</v>
      </c>
      <c r="H1205">
        <f t="shared" si="55"/>
        <v>217.523248</v>
      </c>
    </row>
    <row r="1206" spans="1:8" x14ac:dyDescent="0.3">
      <c r="A1206">
        <v>-38.119999999999997</v>
      </c>
      <c r="B1206">
        <f t="shared" si="56"/>
        <v>-38.119999999999983</v>
      </c>
      <c r="E1206" s="2">
        <v>156.67001825952201</v>
      </c>
      <c r="F1206">
        <v>156.31904636981901</v>
      </c>
      <c r="G1206">
        <f t="shared" si="54"/>
        <v>92.989964000000001</v>
      </c>
      <c r="H1206">
        <f t="shared" si="55"/>
        <v>217.523248</v>
      </c>
    </row>
    <row r="1207" spans="1:8" x14ac:dyDescent="0.3">
      <c r="A1207">
        <v>-38.119999999999997</v>
      </c>
      <c r="B1207">
        <f t="shared" si="56"/>
        <v>-38.119999999999997</v>
      </c>
      <c r="E1207" s="2">
        <v>156.67001825952201</v>
      </c>
      <c r="F1207">
        <v>156.31904636981901</v>
      </c>
      <c r="G1207">
        <f t="shared" si="54"/>
        <v>92.989964000000001</v>
      </c>
      <c r="H1207">
        <f t="shared" si="55"/>
        <v>217.523248</v>
      </c>
    </row>
    <row r="1208" spans="1:8" x14ac:dyDescent="0.3">
      <c r="A1208">
        <v>-38.119999999999997</v>
      </c>
      <c r="B1208">
        <f t="shared" si="56"/>
        <v>-38.119999999999997</v>
      </c>
      <c r="E1208" s="2">
        <v>156.67001825952201</v>
      </c>
      <c r="F1208">
        <v>156.31904636981901</v>
      </c>
      <c r="G1208">
        <f t="shared" si="54"/>
        <v>92.989964000000001</v>
      </c>
      <c r="H1208">
        <f t="shared" si="55"/>
        <v>217.523248</v>
      </c>
    </row>
    <row r="1209" spans="1:8" x14ac:dyDescent="0.3">
      <c r="A1209">
        <v>-38.119999999999997</v>
      </c>
      <c r="B1209">
        <f t="shared" si="56"/>
        <v>-38.119999999999997</v>
      </c>
      <c r="E1209" s="2">
        <v>156.67001825952201</v>
      </c>
      <c r="F1209">
        <v>156.31904636981901</v>
      </c>
      <c r="G1209">
        <f t="shared" si="54"/>
        <v>92.989964000000001</v>
      </c>
      <c r="H1209">
        <f t="shared" si="55"/>
        <v>217.523248</v>
      </c>
    </row>
    <row r="1210" spans="1:8" x14ac:dyDescent="0.3">
      <c r="A1210">
        <v>-38.119999999999997</v>
      </c>
      <c r="B1210">
        <f t="shared" si="56"/>
        <v>-38.119999999999997</v>
      </c>
      <c r="E1210" s="2">
        <v>156.67001825952201</v>
      </c>
      <c r="F1210">
        <v>156.31904636981901</v>
      </c>
      <c r="G1210">
        <f t="shared" si="54"/>
        <v>92.989964000000001</v>
      </c>
      <c r="H1210">
        <f t="shared" si="55"/>
        <v>217.523248</v>
      </c>
    </row>
    <row r="1211" spans="1:8" x14ac:dyDescent="0.3">
      <c r="A1211">
        <v>-38.130000000000003</v>
      </c>
      <c r="B1211">
        <f t="shared" si="56"/>
        <v>-38.120107538486621</v>
      </c>
      <c r="E1211" s="2">
        <v>156.67001825952201</v>
      </c>
      <c r="F1211">
        <v>156.31904636981901</v>
      </c>
      <c r="G1211">
        <f t="shared" si="54"/>
        <v>92.980910999999992</v>
      </c>
      <c r="H1211">
        <f t="shared" si="55"/>
        <v>217.527252</v>
      </c>
    </row>
    <row r="1212" spans="1:8" x14ac:dyDescent="0.3">
      <c r="A1212">
        <v>-38.130000000000003</v>
      </c>
      <c r="B1212">
        <f t="shared" si="56"/>
        <v>-38.130106392391809</v>
      </c>
      <c r="E1212" s="2">
        <v>156.67001825952201</v>
      </c>
      <c r="F1212">
        <v>156.31904636981901</v>
      </c>
      <c r="G1212">
        <f t="shared" si="54"/>
        <v>92.980910999999992</v>
      </c>
      <c r="H1212">
        <f t="shared" si="55"/>
        <v>217.527252</v>
      </c>
    </row>
    <row r="1213" spans="1:8" x14ac:dyDescent="0.3">
      <c r="A1213">
        <v>-38.130000000000003</v>
      </c>
      <c r="B1213">
        <f t="shared" si="56"/>
        <v>-38.129998855760924</v>
      </c>
      <c r="E1213" s="2">
        <v>156.67001825952201</v>
      </c>
      <c r="F1213">
        <v>156.31904636981901</v>
      </c>
      <c r="G1213">
        <f t="shared" si="54"/>
        <v>92.980910999999992</v>
      </c>
      <c r="H1213">
        <f t="shared" si="55"/>
        <v>217.527252</v>
      </c>
    </row>
    <row r="1214" spans="1:8" x14ac:dyDescent="0.3">
      <c r="A1214">
        <v>-38.130000000000003</v>
      </c>
      <c r="B1214">
        <f t="shared" si="56"/>
        <v>-38.130000012306176</v>
      </c>
      <c r="E1214" s="2">
        <v>156.67001825952201</v>
      </c>
      <c r="F1214">
        <v>156.31904636981901</v>
      </c>
      <c r="G1214">
        <f t="shared" si="54"/>
        <v>92.980910999999992</v>
      </c>
      <c r="H1214">
        <f t="shared" si="55"/>
        <v>217.527252</v>
      </c>
    </row>
    <row r="1215" spans="1:8" x14ac:dyDescent="0.3">
      <c r="A1215">
        <v>-38.130000000000003</v>
      </c>
      <c r="B1215">
        <f t="shared" si="56"/>
        <v>-38.12999999986765</v>
      </c>
      <c r="E1215" s="2">
        <v>156.67001825952201</v>
      </c>
      <c r="F1215">
        <v>156.31904636981901</v>
      </c>
      <c r="G1215">
        <f t="shared" si="54"/>
        <v>92.980910999999992</v>
      </c>
      <c r="H1215">
        <f t="shared" si="55"/>
        <v>217.527252</v>
      </c>
    </row>
    <row r="1216" spans="1:8" x14ac:dyDescent="0.3">
      <c r="A1216">
        <v>-38.130000000000003</v>
      </c>
      <c r="B1216">
        <f t="shared" si="56"/>
        <v>-38.130000000001424</v>
      </c>
      <c r="E1216" s="2">
        <v>156.67001825952201</v>
      </c>
      <c r="F1216">
        <v>156.31904636981901</v>
      </c>
      <c r="G1216">
        <f t="shared" si="54"/>
        <v>92.980910999999992</v>
      </c>
      <c r="H1216">
        <f t="shared" si="55"/>
        <v>217.527252</v>
      </c>
    </row>
    <row r="1217" spans="1:8" x14ac:dyDescent="0.3">
      <c r="A1217">
        <v>-38.14</v>
      </c>
      <c r="B1217">
        <f t="shared" si="56"/>
        <v>-38.130107548957</v>
      </c>
      <c r="E1217" s="2">
        <v>156.67001825952201</v>
      </c>
      <c r="F1217">
        <v>156.31904636981901</v>
      </c>
      <c r="G1217">
        <f t="shared" si="54"/>
        <v>92.971857999999997</v>
      </c>
      <c r="H1217">
        <f t="shared" si="55"/>
        <v>217.53125599999998</v>
      </c>
    </row>
    <row r="1218" spans="1:8" x14ac:dyDescent="0.3">
      <c r="A1218">
        <v>-38.14</v>
      </c>
      <c r="B1218">
        <f t="shared" si="56"/>
        <v>-38.140106402638992</v>
      </c>
      <c r="E1218" s="2">
        <v>156.67001825952201</v>
      </c>
      <c r="F1218">
        <v>156.31904636981901</v>
      </c>
      <c r="G1218">
        <f t="shared" si="54"/>
        <v>92.971857999999997</v>
      </c>
      <c r="H1218">
        <f t="shared" si="55"/>
        <v>217.53125599999998</v>
      </c>
    </row>
    <row r="1219" spans="1:8" x14ac:dyDescent="0.3">
      <c r="A1219">
        <v>-38.14</v>
      </c>
      <c r="B1219">
        <f t="shared" si="56"/>
        <v>-38.139998855539289</v>
      </c>
      <c r="E1219" s="2">
        <v>156.67001825952201</v>
      </c>
      <c r="F1219">
        <v>156.31904636981901</v>
      </c>
      <c r="G1219">
        <f t="shared" ref="G1219:G1282" si="57">0.9053*A1219+127.5</f>
        <v>92.971857999999997</v>
      </c>
      <c r="H1219">
        <f t="shared" ref="H1219:H1282" si="58">-0.4004*A1219+202.26</f>
        <v>217.53125599999998</v>
      </c>
    </row>
    <row r="1220" spans="1:8" x14ac:dyDescent="0.3">
      <c r="A1220">
        <v>-38.15</v>
      </c>
      <c r="B1220">
        <f t="shared" ref="B1220:B1283" si="59">A1219+(A1220-B1219)/G1219</f>
        <v>-38.140107571739186</v>
      </c>
      <c r="E1220" s="2">
        <v>156.67001825952201</v>
      </c>
      <c r="F1220">
        <v>156.31904636981901</v>
      </c>
      <c r="G1220">
        <f t="shared" si="57"/>
        <v>92.962805000000003</v>
      </c>
      <c r="H1220">
        <f t="shared" si="58"/>
        <v>217.53525999999999</v>
      </c>
    </row>
    <row r="1221" spans="1:8" x14ac:dyDescent="0.3">
      <c r="A1221">
        <v>-38.15</v>
      </c>
      <c r="B1221">
        <f t="shared" si="59"/>
        <v>-38.150106412755733</v>
      </c>
      <c r="E1221" s="2">
        <v>156.67001825952201</v>
      </c>
      <c r="F1221">
        <v>156.31904636981901</v>
      </c>
      <c r="G1221">
        <f t="shared" si="57"/>
        <v>92.962805000000003</v>
      </c>
      <c r="H1221">
        <f t="shared" si="58"/>
        <v>217.53525999999999</v>
      </c>
    </row>
    <row r="1222" spans="1:8" x14ac:dyDescent="0.3">
      <c r="A1222">
        <v>-38.159999999999997</v>
      </c>
      <c r="B1222">
        <f t="shared" si="59"/>
        <v>-38.150106425222909</v>
      </c>
      <c r="E1222" s="2">
        <v>156.67001825952201</v>
      </c>
      <c r="F1222">
        <v>156.31904636981901</v>
      </c>
      <c r="G1222">
        <f t="shared" si="57"/>
        <v>92.953752000000009</v>
      </c>
      <c r="H1222">
        <f t="shared" si="58"/>
        <v>217.539264</v>
      </c>
    </row>
    <row r="1223" spans="1:8" x14ac:dyDescent="0.3">
      <c r="A1223">
        <v>-38.17</v>
      </c>
      <c r="B1223">
        <f t="shared" si="59"/>
        <v>-38.160214015834207</v>
      </c>
      <c r="E1223" s="2">
        <v>156.67001825952201</v>
      </c>
      <c r="F1223">
        <v>156.31904636981901</v>
      </c>
      <c r="G1223">
        <f t="shared" si="57"/>
        <v>92.944699</v>
      </c>
      <c r="H1223">
        <f t="shared" si="58"/>
        <v>217.54326799999998</v>
      </c>
    </row>
    <row r="1224" spans="1:8" x14ac:dyDescent="0.3">
      <c r="A1224">
        <v>-38.18</v>
      </c>
      <c r="B1224">
        <f t="shared" si="59"/>
        <v>-38.170212879103154</v>
      </c>
      <c r="E1224" s="2">
        <v>156.67001825952201</v>
      </c>
      <c r="F1224">
        <v>156.31904636981901</v>
      </c>
      <c r="G1224">
        <f t="shared" si="57"/>
        <v>92.935645999999991</v>
      </c>
      <c r="H1224">
        <f t="shared" si="58"/>
        <v>217.54727199999999</v>
      </c>
    </row>
    <row r="1225" spans="1:8" x14ac:dyDescent="0.3">
      <c r="A1225">
        <v>-38.17</v>
      </c>
      <c r="B1225">
        <f t="shared" si="59"/>
        <v>-38.179997709392332</v>
      </c>
      <c r="E1225" s="2">
        <v>156.67001825952201</v>
      </c>
      <c r="F1225">
        <v>156.31904636981901</v>
      </c>
      <c r="G1225">
        <f t="shared" si="57"/>
        <v>92.944699</v>
      </c>
      <c r="H1225">
        <f t="shared" si="58"/>
        <v>217.54326799999998</v>
      </c>
    </row>
    <row r="1226" spans="1:8" x14ac:dyDescent="0.3">
      <c r="A1226">
        <v>-38.159999999999997</v>
      </c>
      <c r="B1226">
        <f t="shared" si="59"/>
        <v>-38.169784842926951</v>
      </c>
      <c r="E1226" s="2">
        <v>156.67001825952201</v>
      </c>
      <c r="F1226">
        <v>156.31904636981901</v>
      </c>
      <c r="G1226">
        <f t="shared" si="57"/>
        <v>92.953752000000009</v>
      </c>
      <c r="H1226">
        <f t="shared" si="58"/>
        <v>217.539264</v>
      </c>
    </row>
    <row r="1227" spans="1:8" x14ac:dyDescent="0.3">
      <c r="A1227">
        <v>-38.159999999999997</v>
      </c>
      <c r="B1227">
        <f t="shared" si="59"/>
        <v>-38.159894734287569</v>
      </c>
      <c r="E1227" s="2">
        <v>156.67001825952201</v>
      </c>
      <c r="F1227">
        <v>156.31904636981901</v>
      </c>
      <c r="G1227">
        <f t="shared" si="57"/>
        <v>92.953752000000009</v>
      </c>
      <c r="H1227">
        <f t="shared" si="58"/>
        <v>217.539264</v>
      </c>
    </row>
    <row r="1228" spans="1:8" x14ac:dyDescent="0.3">
      <c r="A1228">
        <v>-38.159999999999997</v>
      </c>
      <c r="B1228">
        <f t="shared" si="59"/>
        <v>-38.160001132452535</v>
      </c>
      <c r="E1228" s="2">
        <v>156.67001825952201</v>
      </c>
      <c r="F1228">
        <v>156.31904636981901</v>
      </c>
      <c r="G1228">
        <f t="shared" si="57"/>
        <v>92.953752000000009</v>
      </c>
      <c r="H1228">
        <f t="shared" si="58"/>
        <v>217.539264</v>
      </c>
    </row>
    <row r="1229" spans="1:8" x14ac:dyDescent="0.3">
      <c r="A1229">
        <v>-38.17</v>
      </c>
      <c r="B1229">
        <f t="shared" si="59"/>
        <v>-38.160107568197432</v>
      </c>
      <c r="E1229" s="2">
        <v>156.67001825952201</v>
      </c>
      <c r="F1229">
        <v>156.31904636981901</v>
      </c>
      <c r="G1229">
        <f t="shared" si="57"/>
        <v>92.944699</v>
      </c>
      <c r="H1229">
        <f t="shared" si="58"/>
        <v>217.54326799999998</v>
      </c>
    </row>
    <row r="1230" spans="1:8" x14ac:dyDescent="0.3">
      <c r="A1230">
        <v>-38.18</v>
      </c>
      <c r="B1230">
        <f t="shared" si="59"/>
        <v>-38.170214024382418</v>
      </c>
      <c r="E1230" s="2">
        <v>156.67001825952201</v>
      </c>
      <c r="F1230">
        <v>156.31904636981901</v>
      </c>
      <c r="G1230">
        <f t="shared" si="57"/>
        <v>92.935645999999991</v>
      </c>
      <c r="H1230">
        <f t="shared" si="58"/>
        <v>217.54727199999999</v>
      </c>
    </row>
    <row r="1231" spans="1:8" x14ac:dyDescent="0.3">
      <c r="A1231">
        <v>-38.18</v>
      </c>
      <c r="B1231">
        <f t="shared" si="59"/>
        <v>-38.180105298408506</v>
      </c>
      <c r="E1231" s="2">
        <v>156.67001825952201</v>
      </c>
      <c r="F1231">
        <v>156.31904636981901</v>
      </c>
      <c r="G1231">
        <f t="shared" si="57"/>
        <v>92.935645999999991</v>
      </c>
      <c r="H1231">
        <f t="shared" si="58"/>
        <v>217.54727199999999</v>
      </c>
    </row>
    <row r="1232" spans="1:8" x14ac:dyDescent="0.3">
      <c r="A1232">
        <v>-38.19</v>
      </c>
      <c r="B1232">
        <f t="shared" si="59"/>
        <v>-38.180106468314555</v>
      </c>
      <c r="E1232" s="2">
        <v>156.67001825952201</v>
      </c>
      <c r="F1232">
        <v>156.31904636981901</v>
      </c>
      <c r="G1232">
        <f t="shared" si="57"/>
        <v>92.926592999999997</v>
      </c>
      <c r="H1232">
        <f t="shared" si="58"/>
        <v>217.551276</v>
      </c>
    </row>
    <row r="1233" spans="1:8" x14ac:dyDescent="0.3">
      <c r="A1233">
        <v>-38.19</v>
      </c>
      <c r="B1233">
        <f t="shared" si="59"/>
        <v>-38.190106466097227</v>
      </c>
      <c r="E1233" s="2">
        <v>156.67001825952201</v>
      </c>
      <c r="F1233">
        <v>156.31904636981901</v>
      </c>
      <c r="G1233">
        <f t="shared" si="57"/>
        <v>92.926592999999997</v>
      </c>
      <c r="H1233">
        <f t="shared" si="58"/>
        <v>217.551276</v>
      </c>
    </row>
    <row r="1234" spans="1:8" x14ac:dyDescent="0.3">
      <c r="A1234">
        <v>-38.19</v>
      </c>
      <c r="B1234">
        <f t="shared" si="59"/>
        <v>-38.189998854298928</v>
      </c>
      <c r="E1234" s="2">
        <v>156.67001825952201</v>
      </c>
      <c r="F1234">
        <v>156.31904636981901</v>
      </c>
      <c r="G1234">
        <f t="shared" si="57"/>
        <v>92.926592999999997</v>
      </c>
      <c r="H1234">
        <f t="shared" si="58"/>
        <v>217.551276</v>
      </c>
    </row>
    <row r="1235" spans="1:8" x14ac:dyDescent="0.3">
      <c r="A1235">
        <v>-38.19</v>
      </c>
      <c r="B1235">
        <f t="shared" si="59"/>
        <v>-38.190000012329094</v>
      </c>
      <c r="E1235" s="2">
        <v>156.67001825952201</v>
      </c>
      <c r="F1235">
        <v>156.31904636981901</v>
      </c>
      <c r="G1235">
        <f t="shared" si="57"/>
        <v>92.926592999999997</v>
      </c>
      <c r="H1235">
        <f t="shared" si="58"/>
        <v>217.551276</v>
      </c>
    </row>
    <row r="1236" spans="1:8" x14ac:dyDescent="0.3">
      <c r="A1236">
        <v>-38.19</v>
      </c>
      <c r="B1236">
        <f t="shared" si="59"/>
        <v>-38.189999999867325</v>
      </c>
      <c r="E1236" s="2">
        <v>156.67001825952201</v>
      </c>
      <c r="F1236">
        <v>156.31904636981901</v>
      </c>
      <c r="G1236">
        <f t="shared" si="57"/>
        <v>92.926592999999997</v>
      </c>
      <c r="H1236">
        <f t="shared" si="58"/>
        <v>217.551276</v>
      </c>
    </row>
    <row r="1237" spans="1:8" x14ac:dyDescent="0.3">
      <c r="A1237">
        <v>-38.19</v>
      </c>
      <c r="B1237">
        <f t="shared" si="59"/>
        <v>-38.190000000001426</v>
      </c>
      <c r="E1237" s="2">
        <v>156.67001825952201</v>
      </c>
      <c r="F1237">
        <v>156.31904636981901</v>
      </c>
      <c r="G1237">
        <f t="shared" si="57"/>
        <v>92.926592999999997</v>
      </c>
      <c r="H1237">
        <f t="shared" si="58"/>
        <v>217.551276</v>
      </c>
    </row>
    <row r="1238" spans="1:8" x14ac:dyDescent="0.3">
      <c r="A1238">
        <v>-38.19</v>
      </c>
      <c r="B1238">
        <f t="shared" si="59"/>
        <v>-38.189999999999984</v>
      </c>
      <c r="E1238" s="2">
        <v>156.67001825952201</v>
      </c>
      <c r="F1238">
        <v>156.31904636981901</v>
      </c>
      <c r="G1238">
        <f t="shared" si="57"/>
        <v>92.926592999999997</v>
      </c>
      <c r="H1238">
        <f t="shared" si="58"/>
        <v>217.551276</v>
      </c>
    </row>
    <row r="1239" spans="1:8" x14ac:dyDescent="0.3">
      <c r="A1239">
        <v>-38.19</v>
      </c>
      <c r="B1239">
        <f t="shared" si="59"/>
        <v>-38.19</v>
      </c>
      <c r="E1239" s="2">
        <v>156.67001825952201</v>
      </c>
      <c r="F1239">
        <v>156.31904636981901</v>
      </c>
      <c r="G1239">
        <f t="shared" si="57"/>
        <v>92.926592999999997</v>
      </c>
      <c r="H1239">
        <f t="shared" si="58"/>
        <v>217.551276</v>
      </c>
    </row>
    <row r="1240" spans="1:8" x14ac:dyDescent="0.3">
      <c r="A1240">
        <v>-38.19</v>
      </c>
      <c r="B1240">
        <f t="shared" si="59"/>
        <v>-38.19</v>
      </c>
      <c r="E1240" s="2">
        <v>156.67001825952201</v>
      </c>
      <c r="F1240">
        <v>156.31904636981901</v>
      </c>
      <c r="G1240">
        <f t="shared" si="57"/>
        <v>92.926592999999997</v>
      </c>
      <c r="H1240">
        <f t="shared" si="58"/>
        <v>217.551276</v>
      </c>
    </row>
    <row r="1241" spans="1:8" x14ac:dyDescent="0.3">
      <c r="A1241">
        <v>-38.21</v>
      </c>
      <c r="B1241">
        <f t="shared" si="59"/>
        <v>-38.190215223644323</v>
      </c>
      <c r="E1241" s="2">
        <v>156.67001825952201</v>
      </c>
      <c r="F1241">
        <v>156.31904636981901</v>
      </c>
      <c r="G1241">
        <f t="shared" si="57"/>
        <v>92.908487000000008</v>
      </c>
      <c r="H1241">
        <f t="shared" si="58"/>
        <v>217.55928399999999</v>
      </c>
    </row>
    <row r="1242" spans="1:8" x14ac:dyDescent="0.3">
      <c r="A1242">
        <v>-38.229999999999997</v>
      </c>
      <c r="B1242">
        <f t="shared" si="59"/>
        <v>-38.210428214661981</v>
      </c>
      <c r="E1242" s="2">
        <v>156.67001825952201</v>
      </c>
      <c r="F1242">
        <v>156.31904636981901</v>
      </c>
      <c r="G1242">
        <f t="shared" si="57"/>
        <v>92.890381000000005</v>
      </c>
      <c r="H1242">
        <f t="shared" si="58"/>
        <v>217.56729199999998</v>
      </c>
    </row>
    <row r="1243" spans="1:8" x14ac:dyDescent="0.3">
      <c r="A1243">
        <v>-38.24</v>
      </c>
      <c r="B1243">
        <f t="shared" si="59"/>
        <v>-38.230318351426909</v>
      </c>
      <c r="E1243" s="2">
        <v>156.67001825952201</v>
      </c>
      <c r="F1243">
        <v>156.31904636981901</v>
      </c>
      <c r="G1243">
        <f t="shared" si="57"/>
        <v>92.881327999999996</v>
      </c>
      <c r="H1243">
        <f t="shared" si="58"/>
        <v>217.57129599999999</v>
      </c>
    </row>
    <row r="1244" spans="1:8" x14ac:dyDescent="0.3">
      <c r="A1244">
        <v>-38.25</v>
      </c>
      <c r="B1244">
        <f t="shared" si="59"/>
        <v>-38.240211901024644</v>
      </c>
      <c r="E1244" s="2">
        <v>156.67001825952201</v>
      </c>
      <c r="F1244">
        <v>156.31904636981901</v>
      </c>
      <c r="G1244">
        <f t="shared" si="57"/>
        <v>92.872275000000002</v>
      </c>
      <c r="H1244">
        <f t="shared" si="58"/>
        <v>217.5753</v>
      </c>
    </row>
    <row r="1245" spans="1:8" x14ac:dyDescent="0.3">
      <c r="A1245">
        <v>-38.25</v>
      </c>
      <c r="B1245">
        <f t="shared" si="59"/>
        <v>-38.250105393121629</v>
      </c>
      <c r="E1245" s="2">
        <v>156.67001825952201</v>
      </c>
      <c r="F1245">
        <v>156.31904636981901</v>
      </c>
      <c r="G1245">
        <f t="shared" si="57"/>
        <v>92.872275000000002</v>
      </c>
      <c r="H1245">
        <f t="shared" si="58"/>
        <v>217.5753</v>
      </c>
    </row>
    <row r="1246" spans="1:8" x14ac:dyDescent="0.3">
      <c r="A1246">
        <v>-38.25</v>
      </c>
      <c r="B1246">
        <f t="shared" si="59"/>
        <v>-38.249998865182086</v>
      </c>
      <c r="E1246" s="2">
        <v>156.67001825952201</v>
      </c>
      <c r="F1246">
        <v>156.31904636981901</v>
      </c>
      <c r="G1246">
        <f t="shared" si="57"/>
        <v>92.872275000000002</v>
      </c>
      <c r="H1246">
        <f t="shared" si="58"/>
        <v>217.5753</v>
      </c>
    </row>
    <row r="1247" spans="1:8" x14ac:dyDescent="0.3">
      <c r="A1247">
        <v>-38.25</v>
      </c>
      <c r="B1247">
        <f t="shared" si="59"/>
        <v>-38.250000012219125</v>
      </c>
      <c r="E1247" s="2">
        <v>156.67001825952201</v>
      </c>
      <c r="F1247">
        <v>156.31904636981901</v>
      </c>
      <c r="G1247">
        <f t="shared" si="57"/>
        <v>92.872275000000002</v>
      </c>
      <c r="H1247">
        <f t="shared" si="58"/>
        <v>217.5753</v>
      </c>
    </row>
    <row r="1248" spans="1:8" x14ac:dyDescent="0.3">
      <c r="A1248">
        <v>-38.25</v>
      </c>
      <c r="B1248">
        <f t="shared" si="59"/>
        <v>-38.249999999868429</v>
      </c>
      <c r="E1248" s="2">
        <v>156.67001825952201</v>
      </c>
      <c r="F1248">
        <v>156.31904636981901</v>
      </c>
      <c r="G1248">
        <f t="shared" si="57"/>
        <v>92.872275000000002</v>
      </c>
      <c r="H1248">
        <f t="shared" si="58"/>
        <v>217.5753</v>
      </c>
    </row>
    <row r="1249" spans="1:8" x14ac:dyDescent="0.3">
      <c r="A1249">
        <v>-38.25</v>
      </c>
      <c r="B1249">
        <f t="shared" si="59"/>
        <v>-38.250000000001414</v>
      </c>
      <c r="E1249" s="2">
        <v>156.67001825952201</v>
      </c>
      <c r="F1249">
        <v>156.31904636981901</v>
      </c>
      <c r="G1249">
        <f t="shared" si="57"/>
        <v>92.872275000000002</v>
      </c>
      <c r="H1249">
        <f t="shared" si="58"/>
        <v>217.5753</v>
      </c>
    </row>
    <row r="1250" spans="1:8" x14ac:dyDescent="0.3">
      <c r="A1250">
        <v>-38.25</v>
      </c>
      <c r="B1250">
        <f t="shared" si="59"/>
        <v>-38.249999999999986</v>
      </c>
      <c r="E1250" s="2">
        <v>156.67001825952201</v>
      </c>
      <c r="F1250">
        <v>156.31904636981901</v>
      </c>
      <c r="G1250">
        <f t="shared" si="57"/>
        <v>92.872275000000002</v>
      </c>
      <c r="H1250">
        <f t="shared" si="58"/>
        <v>217.5753</v>
      </c>
    </row>
    <row r="1251" spans="1:8" x14ac:dyDescent="0.3">
      <c r="A1251">
        <v>-38.25</v>
      </c>
      <c r="B1251">
        <f t="shared" si="59"/>
        <v>-38.25</v>
      </c>
      <c r="E1251" s="2">
        <v>156.67001825952201</v>
      </c>
      <c r="F1251">
        <v>156.31904636981901</v>
      </c>
      <c r="G1251">
        <f t="shared" si="57"/>
        <v>92.872275000000002</v>
      </c>
      <c r="H1251">
        <f t="shared" si="58"/>
        <v>217.5753</v>
      </c>
    </row>
    <row r="1252" spans="1:8" x14ac:dyDescent="0.3">
      <c r="A1252">
        <v>-38.25</v>
      </c>
      <c r="B1252">
        <f t="shared" si="59"/>
        <v>-38.25</v>
      </c>
      <c r="E1252" s="2">
        <v>156.67001825952201</v>
      </c>
      <c r="F1252">
        <v>156.31904636981901</v>
      </c>
      <c r="G1252">
        <f t="shared" si="57"/>
        <v>92.872275000000002</v>
      </c>
      <c r="H1252">
        <f t="shared" si="58"/>
        <v>217.5753</v>
      </c>
    </row>
    <row r="1253" spans="1:8" x14ac:dyDescent="0.3">
      <c r="A1253">
        <v>-38.26</v>
      </c>
      <c r="B1253">
        <f t="shared" si="59"/>
        <v>-38.250107674760848</v>
      </c>
      <c r="E1253" s="2">
        <v>156.67001825952201</v>
      </c>
      <c r="F1253">
        <v>156.31904636981901</v>
      </c>
      <c r="G1253">
        <f t="shared" si="57"/>
        <v>92.863222000000007</v>
      </c>
      <c r="H1253">
        <f t="shared" si="58"/>
        <v>217.57930399999998</v>
      </c>
    </row>
    <row r="1254" spans="1:8" x14ac:dyDescent="0.3">
      <c r="A1254">
        <v>-38.26</v>
      </c>
      <c r="B1254">
        <f t="shared" si="59"/>
        <v>-38.260106525759348</v>
      </c>
      <c r="E1254" s="2">
        <v>156.67001825952201</v>
      </c>
      <c r="F1254">
        <v>156.31904636981901</v>
      </c>
      <c r="G1254">
        <f t="shared" si="57"/>
        <v>92.863222000000007</v>
      </c>
      <c r="H1254">
        <f t="shared" si="58"/>
        <v>217.57930399999998</v>
      </c>
    </row>
    <row r="1255" spans="1:8" x14ac:dyDescent="0.3">
      <c r="A1255">
        <v>-38.26</v>
      </c>
      <c r="B1255">
        <f t="shared" si="59"/>
        <v>-38.25999885287461</v>
      </c>
      <c r="E1255" s="2">
        <v>156.67001825952201</v>
      </c>
      <c r="F1255">
        <v>156.31904636981901</v>
      </c>
      <c r="G1255">
        <f t="shared" si="57"/>
        <v>92.863222000000007</v>
      </c>
      <c r="H1255">
        <f t="shared" si="58"/>
        <v>217.57930399999998</v>
      </c>
    </row>
    <row r="1256" spans="1:8" x14ac:dyDescent="0.3">
      <c r="A1256">
        <v>-38.270000000000003</v>
      </c>
      <c r="B1256">
        <f t="shared" si="59"/>
        <v>-38.260107697610636</v>
      </c>
      <c r="E1256" s="2">
        <v>156.67001825952201</v>
      </c>
      <c r="F1256">
        <v>156.31904636981901</v>
      </c>
      <c r="G1256">
        <f t="shared" si="57"/>
        <v>92.854168999999999</v>
      </c>
      <c r="H1256">
        <f t="shared" si="58"/>
        <v>217.58330799999999</v>
      </c>
    </row>
    <row r="1257" spans="1:8" x14ac:dyDescent="0.3">
      <c r="A1257">
        <v>-38.270000000000003</v>
      </c>
      <c r="B1257">
        <f t="shared" si="59"/>
        <v>-38.27010653589921</v>
      </c>
      <c r="E1257" s="2">
        <v>156.67001825952201</v>
      </c>
      <c r="F1257">
        <v>156.31904636981901</v>
      </c>
      <c r="G1257">
        <f t="shared" si="57"/>
        <v>92.854168999999999</v>
      </c>
      <c r="H1257">
        <f t="shared" si="58"/>
        <v>217.58330799999999</v>
      </c>
    </row>
    <row r="1258" spans="1:8" x14ac:dyDescent="0.3">
      <c r="A1258">
        <v>-38.28</v>
      </c>
      <c r="B1258">
        <f t="shared" si="59"/>
        <v>-38.270106548410347</v>
      </c>
      <c r="E1258" s="2">
        <v>156.67001825952201</v>
      </c>
      <c r="F1258">
        <v>156.31904636981901</v>
      </c>
      <c r="G1258">
        <f t="shared" si="57"/>
        <v>92.84511599999999</v>
      </c>
      <c r="H1258">
        <f t="shared" si="58"/>
        <v>217.587312</v>
      </c>
    </row>
    <row r="1259" spans="1:8" x14ac:dyDescent="0.3">
      <c r="A1259">
        <v>-38.299999999999997</v>
      </c>
      <c r="B1259">
        <f t="shared" si="59"/>
        <v>-38.280321971180364</v>
      </c>
      <c r="E1259" s="2">
        <v>156.67001825952201</v>
      </c>
      <c r="F1259">
        <v>156.31904636981901</v>
      </c>
      <c r="G1259">
        <f t="shared" si="57"/>
        <v>92.827010000000001</v>
      </c>
      <c r="H1259">
        <f t="shared" si="58"/>
        <v>217.59531999999999</v>
      </c>
    </row>
    <row r="1260" spans="1:8" x14ac:dyDescent="0.3">
      <c r="A1260">
        <v>-38.31</v>
      </c>
      <c r="B1260">
        <f t="shared" si="59"/>
        <v>-38.300319713290556</v>
      </c>
      <c r="E1260" s="2">
        <v>156.67001825952201</v>
      </c>
      <c r="F1260">
        <v>156.31904636981901</v>
      </c>
      <c r="G1260">
        <f t="shared" si="57"/>
        <v>92.817957000000007</v>
      </c>
      <c r="H1260">
        <f t="shared" si="58"/>
        <v>217.599324</v>
      </c>
    </row>
    <row r="1261" spans="1:8" x14ac:dyDescent="0.3">
      <c r="A1261">
        <v>-38.31</v>
      </c>
      <c r="B1261">
        <f t="shared" si="59"/>
        <v>-38.310104293253403</v>
      </c>
      <c r="E1261" s="2">
        <v>156.67001825952201</v>
      </c>
      <c r="F1261">
        <v>156.31904636981901</v>
      </c>
      <c r="G1261">
        <f t="shared" si="57"/>
        <v>92.817957000000007</v>
      </c>
      <c r="H1261">
        <f t="shared" si="58"/>
        <v>217.599324</v>
      </c>
    </row>
    <row r="1262" spans="1:8" x14ac:dyDescent="0.3">
      <c r="A1262">
        <v>-38.32</v>
      </c>
      <c r="B1262">
        <f t="shared" si="59"/>
        <v>-38.310106614140913</v>
      </c>
      <c r="E1262" s="2">
        <v>156.67001825952201</v>
      </c>
      <c r="F1262">
        <v>156.31904636981901</v>
      </c>
      <c r="G1262">
        <f t="shared" si="57"/>
        <v>92.808903999999998</v>
      </c>
      <c r="H1262">
        <f t="shared" si="58"/>
        <v>217.60332799999998</v>
      </c>
    </row>
    <row r="1263" spans="1:8" x14ac:dyDescent="0.3">
      <c r="A1263">
        <v>-38.32</v>
      </c>
      <c r="B1263">
        <f t="shared" si="59"/>
        <v>-38.320106599533375</v>
      </c>
      <c r="E1263" s="2">
        <v>156.67001825952201</v>
      </c>
      <c r="F1263">
        <v>156.31904636981901</v>
      </c>
      <c r="G1263">
        <f t="shared" si="57"/>
        <v>92.808903999999998</v>
      </c>
      <c r="H1263">
        <f t="shared" si="58"/>
        <v>217.60332799999998</v>
      </c>
    </row>
    <row r="1264" spans="1:8" x14ac:dyDescent="0.3">
      <c r="A1264">
        <v>-38.33</v>
      </c>
      <c r="B1264">
        <f t="shared" si="59"/>
        <v>-38.320106599690767</v>
      </c>
      <c r="E1264" s="2">
        <v>156.67001825952201</v>
      </c>
      <c r="F1264">
        <v>156.31904636981901</v>
      </c>
      <c r="G1264">
        <f t="shared" si="57"/>
        <v>92.799851000000004</v>
      </c>
      <c r="H1264">
        <f t="shared" si="58"/>
        <v>217.60733199999999</v>
      </c>
    </row>
    <row r="1265" spans="1:8" x14ac:dyDescent="0.3">
      <c r="A1265">
        <v>-38.32</v>
      </c>
      <c r="B1265">
        <f t="shared" si="59"/>
        <v>-38.32999885129459</v>
      </c>
      <c r="E1265" s="2">
        <v>156.67001825952201</v>
      </c>
      <c r="F1265">
        <v>156.31904636981901</v>
      </c>
      <c r="G1265">
        <f t="shared" si="57"/>
        <v>92.808903999999998</v>
      </c>
      <c r="H1265">
        <f t="shared" si="58"/>
        <v>217.60332799999998</v>
      </c>
    </row>
    <row r="1266" spans="1:8" x14ac:dyDescent="0.3">
      <c r="A1266">
        <v>-38.31</v>
      </c>
      <c r="B1266">
        <f t="shared" si="59"/>
        <v>-38.319784515812252</v>
      </c>
      <c r="E1266" s="2">
        <v>156.67001825952201</v>
      </c>
      <c r="F1266">
        <v>156.31904636981901</v>
      </c>
      <c r="G1266">
        <f t="shared" si="57"/>
        <v>92.817957000000007</v>
      </c>
      <c r="H1266">
        <f t="shared" si="58"/>
        <v>217.599324</v>
      </c>
    </row>
    <row r="1267" spans="1:8" x14ac:dyDescent="0.3">
      <c r="A1267">
        <v>-38.32</v>
      </c>
      <c r="B1267">
        <f t="shared" si="59"/>
        <v>-38.310002321578658</v>
      </c>
      <c r="E1267" s="2">
        <v>156.67001825952201</v>
      </c>
      <c r="F1267">
        <v>156.31904636981901</v>
      </c>
      <c r="G1267">
        <f t="shared" si="57"/>
        <v>92.808903999999998</v>
      </c>
      <c r="H1267">
        <f t="shared" si="58"/>
        <v>217.60332799999998</v>
      </c>
    </row>
    <row r="1268" spans="1:8" x14ac:dyDescent="0.3">
      <c r="A1268">
        <v>-38.32</v>
      </c>
      <c r="B1268">
        <f t="shared" si="59"/>
        <v>-38.320107723267817</v>
      </c>
      <c r="E1268" s="2">
        <v>156.67001825952201</v>
      </c>
      <c r="F1268">
        <v>156.31904636981901</v>
      </c>
      <c r="G1268">
        <f t="shared" si="57"/>
        <v>92.808903999999998</v>
      </c>
      <c r="H1268">
        <f t="shared" si="58"/>
        <v>217.60332799999998</v>
      </c>
    </row>
    <row r="1269" spans="1:8" x14ac:dyDescent="0.3">
      <c r="A1269">
        <v>-38.32</v>
      </c>
      <c r="B1269">
        <f t="shared" si="59"/>
        <v>-38.31999883930029</v>
      </c>
      <c r="E1269" s="2">
        <v>156.67001825952201</v>
      </c>
      <c r="F1269">
        <v>156.31904636981901</v>
      </c>
      <c r="G1269">
        <f t="shared" si="57"/>
        <v>92.808903999999998</v>
      </c>
      <c r="H1269">
        <f t="shared" si="58"/>
        <v>217.60332799999998</v>
      </c>
    </row>
    <row r="1270" spans="1:8" x14ac:dyDescent="0.3">
      <c r="A1270">
        <v>-38.32</v>
      </c>
      <c r="B1270">
        <f t="shared" si="59"/>
        <v>-38.320000012506341</v>
      </c>
      <c r="E1270" s="2">
        <v>156.67001825952201</v>
      </c>
      <c r="F1270">
        <v>156.31904636981901</v>
      </c>
      <c r="G1270">
        <f t="shared" si="57"/>
        <v>92.808903999999998</v>
      </c>
      <c r="H1270">
        <f t="shared" si="58"/>
        <v>217.60332799999998</v>
      </c>
    </row>
    <row r="1271" spans="1:8" x14ac:dyDescent="0.3">
      <c r="A1271">
        <v>-38.33</v>
      </c>
      <c r="B1271">
        <f t="shared" si="59"/>
        <v>-38.320107748147677</v>
      </c>
      <c r="E1271" s="2">
        <v>156.67001825952201</v>
      </c>
      <c r="F1271">
        <v>156.31904636981901</v>
      </c>
      <c r="G1271">
        <f t="shared" si="57"/>
        <v>92.799851000000004</v>
      </c>
      <c r="H1271">
        <f t="shared" si="58"/>
        <v>217.60733199999999</v>
      </c>
    </row>
    <row r="1272" spans="1:8" x14ac:dyDescent="0.3">
      <c r="A1272">
        <v>-38.32</v>
      </c>
      <c r="B1272">
        <f t="shared" si="59"/>
        <v>-38.329998838918954</v>
      </c>
      <c r="E1272" s="2">
        <v>156.67001825952201</v>
      </c>
      <c r="F1272">
        <v>156.31904636981901</v>
      </c>
      <c r="G1272">
        <f t="shared" si="57"/>
        <v>92.808903999999998</v>
      </c>
      <c r="H1272">
        <f t="shared" si="58"/>
        <v>217.60332799999998</v>
      </c>
    </row>
    <row r="1273" spans="1:8" x14ac:dyDescent="0.3">
      <c r="A1273">
        <v>-38.33</v>
      </c>
      <c r="B1273">
        <f t="shared" si="59"/>
        <v>-38.320000012510448</v>
      </c>
      <c r="E1273" s="2">
        <v>156.67001825952201</v>
      </c>
      <c r="F1273">
        <v>156.31904636981901</v>
      </c>
      <c r="G1273">
        <f t="shared" si="57"/>
        <v>92.799851000000004</v>
      </c>
      <c r="H1273">
        <f t="shared" si="58"/>
        <v>217.60733199999999</v>
      </c>
    </row>
    <row r="1274" spans="1:8" x14ac:dyDescent="0.3">
      <c r="A1274">
        <v>-38.340000000000003</v>
      </c>
      <c r="B1274">
        <f t="shared" si="59"/>
        <v>-38.330215517452601</v>
      </c>
      <c r="E1274" s="2">
        <v>156.67001825952201</v>
      </c>
      <c r="F1274">
        <v>156.31904636981901</v>
      </c>
      <c r="G1274">
        <f t="shared" si="57"/>
        <v>92.790797999999995</v>
      </c>
      <c r="H1274">
        <f t="shared" si="58"/>
        <v>217.61133599999999</v>
      </c>
    </row>
    <row r="1275" spans="1:8" x14ac:dyDescent="0.3">
      <c r="A1275">
        <v>-38.340000000000003</v>
      </c>
      <c r="B1275">
        <f t="shared" si="59"/>
        <v>-38.340105446690387</v>
      </c>
      <c r="E1275" s="2">
        <v>156.67001825952201</v>
      </c>
      <c r="F1275">
        <v>156.31904636981901</v>
      </c>
      <c r="G1275">
        <f t="shared" si="57"/>
        <v>92.790797999999995</v>
      </c>
      <c r="H1275">
        <f t="shared" si="58"/>
        <v>217.61133599999999</v>
      </c>
    </row>
    <row r="1276" spans="1:8" x14ac:dyDescent="0.3">
      <c r="A1276">
        <v>-38.33</v>
      </c>
      <c r="B1276">
        <f t="shared" si="59"/>
        <v>-38.339891094301287</v>
      </c>
      <c r="E1276" s="2">
        <v>156.67001825952201</v>
      </c>
      <c r="F1276">
        <v>156.31904636981901</v>
      </c>
      <c r="G1276">
        <f t="shared" si="57"/>
        <v>92.799851000000004</v>
      </c>
      <c r="H1276">
        <f t="shared" si="58"/>
        <v>217.60733199999999</v>
      </c>
    </row>
    <row r="1277" spans="1:8" x14ac:dyDescent="0.3">
      <c r="A1277">
        <v>-38.33</v>
      </c>
      <c r="B1277">
        <f t="shared" si="59"/>
        <v>-38.32989341476096</v>
      </c>
      <c r="E1277" s="2">
        <v>156.67001825952201</v>
      </c>
      <c r="F1277">
        <v>156.31904636981901</v>
      </c>
      <c r="G1277">
        <f t="shared" si="57"/>
        <v>92.799851000000004</v>
      </c>
      <c r="H1277">
        <f t="shared" si="58"/>
        <v>217.60733199999999</v>
      </c>
    </row>
    <row r="1278" spans="1:8" x14ac:dyDescent="0.3">
      <c r="A1278">
        <v>-38.32</v>
      </c>
      <c r="B1278">
        <f t="shared" si="59"/>
        <v>-38.329893389755966</v>
      </c>
      <c r="E1278" s="2">
        <v>156.67001825952201</v>
      </c>
      <c r="F1278">
        <v>156.31904636981901</v>
      </c>
      <c r="G1278">
        <f t="shared" si="57"/>
        <v>92.808903999999998</v>
      </c>
      <c r="H1278">
        <f t="shared" si="58"/>
        <v>217.60332799999998</v>
      </c>
    </row>
    <row r="1279" spans="1:8" x14ac:dyDescent="0.3">
      <c r="A1279">
        <v>-38.32</v>
      </c>
      <c r="B1279">
        <f t="shared" si="59"/>
        <v>-38.31989340042464</v>
      </c>
      <c r="E1279" s="2">
        <v>156.67001825952201</v>
      </c>
      <c r="F1279">
        <v>156.31904636981901</v>
      </c>
      <c r="G1279">
        <f t="shared" si="57"/>
        <v>92.808903999999998</v>
      </c>
      <c r="H1279">
        <f t="shared" si="58"/>
        <v>217.60332799999998</v>
      </c>
    </row>
    <row r="1280" spans="1:8" x14ac:dyDescent="0.3">
      <c r="A1280">
        <v>-38.32</v>
      </c>
      <c r="B1280">
        <f t="shared" si="59"/>
        <v>-38.320001148592112</v>
      </c>
      <c r="E1280" s="2">
        <v>156.67001825952201</v>
      </c>
      <c r="F1280">
        <v>156.31904636981901</v>
      </c>
      <c r="G1280">
        <f t="shared" si="57"/>
        <v>92.808903999999998</v>
      </c>
      <c r="H1280">
        <f t="shared" si="58"/>
        <v>217.60332799999998</v>
      </c>
    </row>
    <row r="1281" spans="1:8" x14ac:dyDescent="0.3">
      <c r="A1281">
        <v>-38.33</v>
      </c>
      <c r="B1281">
        <f t="shared" si="59"/>
        <v>-38.320107735906547</v>
      </c>
      <c r="E1281" s="2">
        <v>156.67001825952201</v>
      </c>
      <c r="F1281">
        <v>156.31904636981901</v>
      </c>
      <c r="G1281">
        <f t="shared" si="57"/>
        <v>92.799851000000004</v>
      </c>
      <c r="H1281">
        <f t="shared" si="58"/>
        <v>217.60733199999999</v>
      </c>
    </row>
    <row r="1282" spans="1:8" x14ac:dyDescent="0.3">
      <c r="A1282">
        <v>-38.32</v>
      </c>
      <c r="B1282">
        <f t="shared" si="59"/>
        <v>-38.329998839050866</v>
      </c>
      <c r="E1282" s="2">
        <v>156.67001825952201</v>
      </c>
      <c r="F1282">
        <v>156.31904636981901</v>
      </c>
      <c r="G1282">
        <f t="shared" si="57"/>
        <v>92.808903999999998</v>
      </c>
      <c r="H1282">
        <f t="shared" si="58"/>
        <v>217.60332799999998</v>
      </c>
    </row>
    <row r="1283" spans="1:8" x14ac:dyDescent="0.3">
      <c r="A1283">
        <v>-38.32</v>
      </c>
      <c r="B1283">
        <f t="shared" si="59"/>
        <v>-38.319892264226603</v>
      </c>
      <c r="E1283" s="2">
        <v>156.67001825952201</v>
      </c>
      <c r="F1283">
        <v>156.31904636981901</v>
      </c>
      <c r="G1283">
        <f t="shared" ref="G1283:G1346" si="60">0.9053*A1283+127.5</f>
        <v>92.808903999999998</v>
      </c>
      <c r="H1283">
        <f t="shared" ref="H1283:H1346" si="61">-0.4004*A1283+202.26</f>
        <v>217.60332799999998</v>
      </c>
    </row>
    <row r="1284" spans="1:8" x14ac:dyDescent="0.3">
      <c r="A1284">
        <v>-38.32</v>
      </c>
      <c r="B1284">
        <f t="shared" ref="B1284:B1347" si="62">A1283+(A1284-B1283)/G1283</f>
        <v>-38.320001160834451</v>
      </c>
      <c r="E1284" s="2">
        <v>156.67001825952201</v>
      </c>
      <c r="F1284">
        <v>156.31904636981901</v>
      </c>
      <c r="G1284">
        <f t="shared" si="60"/>
        <v>92.808903999999998</v>
      </c>
      <c r="H1284">
        <f t="shared" si="61"/>
        <v>217.60332799999998</v>
      </c>
    </row>
    <row r="1285" spans="1:8" x14ac:dyDescent="0.3">
      <c r="A1285">
        <v>-38.33</v>
      </c>
      <c r="B1285">
        <f t="shared" si="62"/>
        <v>-38.320107735774634</v>
      </c>
      <c r="E1285" s="2">
        <v>156.67001825952201</v>
      </c>
      <c r="F1285">
        <v>156.31904636981901</v>
      </c>
      <c r="G1285">
        <f t="shared" si="60"/>
        <v>92.799851000000004</v>
      </c>
      <c r="H1285">
        <f t="shared" si="61"/>
        <v>217.60733199999999</v>
      </c>
    </row>
    <row r="1286" spans="1:8" x14ac:dyDescent="0.3">
      <c r="A1286">
        <v>-38.32</v>
      </c>
      <c r="B1286">
        <f t="shared" si="62"/>
        <v>-38.329998839052287</v>
      </c>
      <c r="E1286" s="2">
        <v>156.67001825952201</v>
      </c>
      <c r="F1286">
        <v>156.31904636981901</v>
      </c>
      <c r="G1286">
        <f t="shared" si="60"/>
        <v>92.808903999999998</v>
      </c>
      <c r="H1286">
        <f t="shared" si="61"/>
        <v>217.60332799999998</v>
      </c>
    </row>
    <row r="1287" spans="1:8" x14ac:dyDescent="0.3">
      <c r="A1287">
        <v>-38.32</v>
      </c>
      <c r="B1287">
        <f t="shared" si="62"/>
        <v>-38.319892264226581</v>
      </c>
      <c r="E1287" s="2">
        <v>156.67001825952201</v>
      </c>
      <c r="F1287">
        <v>156.31904636981901</v>
      </c>
      <c r="G1287">
        <f t="shared" si="60"/>
        <v>92.808903999999998</v>
      </c>
      <c r="H1287">
        <f t="shared" si="61"/>
        <v>217.60332799999998</v>
      </c>
    </row>
    <row r="1288" spans="1:8" x14ac:dyDescent="0.3">
      <c r="A1288">
        <v>-38.340000000000003</v>
      </c>
      <c r="B1288">
        <f t="shared" si="62"/>
        <v>-38.320216657399307</v>
      </c>
      <c r="E1288" s="2">
        <v>156.67001825952201</v>
      </c>
      <c r="F1288">
        <v>156.31904636981901</v>
      </c>
      <c r="G1288">
        <f t="shared" si="60"/>
        <v>92.790797999999995</v>
      </c>
      <c r="H1288">
        <f t="shared" si="61"/>
        <v>217.61133599999999</v>
      </c>
    </row>
    <row r="1289" spans="1:8" x14ac:dyDescent="0.3">
      <c r="A1289">
        <v>-38.340000000000003</v>
      </c>
      <c r="B1289">
        <f t="shared" si="62"/>
        <v>-38.340213203712302</v>
      </c>
      <c r="E1289" s="2">
        <v>156.67001825952201</v>
      </c>
      <c r="F1289">
        <v>156.31904636981901</v>
      </c>
      <c r="G1289">
        <f t="shared" si="60"/>
        <v>92.790797999999995</v>
      </c>
      <c r="H1289">
        <f t="shared" si="61"/>
        <v>217.61133599999999</v>
      </c>
    </row>
    <row r="1290" spans="1:8" x14ac:dyDescent="0.3">
      <c r="A1290">
        <v>-38.36</v>
      </c>
      <c r="B1290">
        <f t="shared" si="62"/>
        <v>-38.340213240932449</v>
      </c>
      <c r="E1290" s="2">
        <v>156.67001825952201</v>
      </c>
      <c r="F1290">
        <v>156.31904636981901</v>
      </c>
      <c r="G1290">
        <f t="shared" si="60"/>
        <v>92.772692000000006</v>
      </c>
      <c r="H1290">
        <f t="shared" si="61"/>
        <v>217.61934399999998</v>
      </c>
    </row>
    <row r="1291" spans="1:8" x14ac:dyDescent="0.3">
      <c r="A1291">
        <v>-38.36</v>
      </c>
      <c r="B1291">
        <f t="shared" si="62"/>
        <v>-38.36021328214845</v>
      </c>
      <c r="E1291" s="2">
        <v>156.67001825952201</v>
      </c>
      <c r="F1291">
        <v>156.31904636981901</v>
      </c>
      <c r="G1291">
        <f t="shared" si="60"/>
        <v>92.772692000000006</v>
      </c>
      <c r="H1291">
        <f t="shared" si="61"/>
        <v>217.61934399999998</v>
      </c>
    </row>
    <row r="1292" spans="1:8" x14ac:dyDescent="0.3">
      <c r="A1292">
        <v>-38.36</v>
      </c>
      <c r="B1292">
        <f t="shared" si="62"/>
        <v>-38.359997701024476</v>
      </c>
      <c r="E1292" s="2">
        <v>156.67001825952201</v>
      </c>
      <c r="F1292">
        <v>156.31904636981901</v>
      </c>
      <c r="G1292">
        <f t="shared" si="60"/>
        <v>92.772692000000006</v>
      </c>
      <c r="H1292">
        <f t="shared" si="61"/>
        <v>217.61934399999998</v>
      </c>
    </row>
    <row r="1293" spans="1:8" x14ac:dyDescent="0.3">
      <c r="A1293">
        <v>-38.36</v>
      </c>
      <c r="B1293">
        <f t="shared" si="62"/>
        <v>-38.360000024780732</v>
      </c>
      <c r="E1293" s="2">
        <v>156.67001825952201</v>
      </c>
      <c r="F1293">
        <v>156.31904636981901</v>
      </c>
      <c r="G1293">
        <f t="shared" si="60"/>
        <v>92.772692000000006</v>
      </c>
      <c r="H1293">
        <f t="shared" si="61"/>
        <v>217.61934399999998</v>
      </c>
    </row>
    <row r="1294" spans="1:8" x14ac:dyDescent="0.3">
      <c r="A1294">
        <v>-38.369999999999997</v>
      </c>
      <c r="B1294">
        <f t="shared" si="62"/>
        <v>-38.360107790072746</v>
      </c>
      <c r="E1294" s="2">
        <v>156.67001825952201</v>
      </c>
      <c r="F1294">
        <v>156.31904636981901</v>
      </c>
      <c r="G1294">
        <f t="shared" si="60"/>
        <v>92.763639000000012</v>
      </c>
      <c r="H1294">
        <f t="shared" si="61"/>
        <v>217.62334799999999</v>
      </c>
    </row>
    <row r="1295" spans="1:8" x14ac:dyDescent="0.3">
      <c r="A1295">
        <v>-38.369999999999997</v>
      </c>
      <c r="B1295">
        <f t="shared" si="62"/>
        <v>-38.370106638873096</v>
      </c>
      <c r="E1295" s="2">
        <v>156.67001825952201</v>
      </c>
      <c r="F1295">
        <v>156.31904636981901</v>
      </c>
      <c r="G1295">
        <f t="shared" si="60"/>
        <v>92.763639000000012</v>
      </c>
      <c r="H1295">
        <f t="shared" si="61"/>
        <v>217.62334799999999</v>
      </c>
    </row>
    <row r="1296" spans="1:8" x14ac:dyDescent="0.3">
      <c r="A1296">
        <v>-38.369999999999997</v>
      </c>
      <c r="B1296">
        <f t="shared" si="62"/>
        <v>-38.369998850423784</v>
      </c>
      <c r="E1296" s="2">
        <v>156.67001825952201</v>
      </c>
      <c r="F1296">
        <v>156.31904636981901</v>
      </c>
      <c r="G1296">
        <f t="shared" si="60"/>
        <v>92.763639000000012</v>
      </c>
      <c r="H1296">
        <f t="shared" si="61"/>
        <v>217.62334799999999</v>
      </c>
    </row>
    <row r="1297" spans="1:8" x14ac:dyDescent="0.3">
      <c r="A1297">
        <v>-38.369999999999997</v>
      </c>
      <c r="B1297">
        <f t="shared" si="62"/>
        <v>-38.370000012392531</v>
      </c>
      <c r="E1297" s="2">
        <v>156.67001825952201</v>
      </c>
      <c r="F1297">
        <v>156.31904636981901</v>
      </c>
      <c r="G1297">
        <f t="shared" si="60"/>
        <v>92.763639000000012</v>
      </c>
      <c r="H1297">
        <f t="shared" si="61"/>
        <v>217.62334799999999</v>
      </c>
    </row>
    <row r="1298" spans="1:8" x14ac:dyDescent="0.3">
      <c r="A1298">
        <v>-38.369999999999997</v>
      </c>
      <c r="B1298">
        <f t="shared" si="62"/>
        <v>-38.369999999866408</v>
      </c>
      <c r="E1298" s="2">
        <v>156.67001825952201</v>
      </c>
      <c r="F1298">
        <v>156.31904636981901</v>
      </c>
      <c r="G1298">
        <f t="shared" si="60"/>
        <v>92.763639000000012</v>
      </c>
      <c r="H1298">
        <f t="shared" si="61"/>
        <v>217.62334799999999</v>
      </c>
    </row>
    <row r="1299" spans="1:8" x14ac:dyDescent="0.3">
      <c r="A1299">
        <v>-38.369999999999997</v>
      </c>
      <c r="B1299">
        <f t="shared" si="62"/>
        <v>-38.37000000000144</v>
      </c>
      <c r="E1299" s="2">
        <v>156.67001825952201</v>
      </c>
      <c r="F1299">
        <v>156.31904636981901</v>
      </c>
      <c r="G1299">
        <f t="shared" si="60"/>
        <v>92.763639000000012</v>
      </c>
      <c r="H1299">
        <f t="shared" si="61"/>
        <v>217.62334799999999</v>
      </c>
    </row>
    <row r="1300" spans="1:8" x14ac:dyDescent="0.3">
      <c r="A1300">
        <v>-38.369999999999997</v>
      </c>
      <c r="B1300">
        <f t="shared" si="62"/>
        <v>-38.369999999999983</v>
      </c>
      <c r="E1300" s="2">
        <v>156.67001825952201</v>
      </c>
      <c r="F1300">
        <v>156.31904636981901</v>
      </c>
      <c r="G1300">
        <f t="shared" si="60"/>
        <v>92.763639000000012</v>
      </c>
      <c r="H1300">
        <f t="shared" si="61"/>
        <v>217.62334799999999</v>
      </c>
    </row>
    <row r="1301" spans="1:8" x14ac:dyDescent="0.3">
      <c r="A1301">
        <v>-38.369999999999997</v>
      </c>
      <c r="B1301">
        <f t="shared" si="62"/>
        <v>-38.369999999999997</v>
      </c>
      <c r="E1301" s="2">
        <v>156.67001825952201</v>
      </c>
      <c r="F1301">
        <v>156.31904636981901</v>
      </c>
      <c r="G1301">
        <f t="shared" si="60"/>
        <v>92.763639000000012</v>
      </c>
      <c r="H1301">
        <f t="shared" si="61"/>
        <v>217.62334799999999</v>
      </c>
    </row>
    <row r="1302" spans="1:8" x14ac:dyDescent="0.3">
      <c r="A1302">
        <v>-38.380000000000003</v>
      </c>
      <c r="B1302">
        <f t="shared" si="62"/>
        <v>-38.370107800859344</v>
      </c>
      <c r="E1302" s="2">
        <v>156.67001825952201</v>
      </c>
      <c r="F1302">
        <v>156.31904636981901</v>
      </c>
      <c r="G1302">
        <f t="shared" si="60"/>
        <v>92.754585999999989</v>
      </c>
      <c r="H1302">
        <f t="shared" si="61"/>
        <v>217.627352</v>
      </c>
    </row>
    <row r="1303" spans="1:8" x14ac:dyDescent="0.3">
      <c r="A1303">
        <v>-38.380000000000003</v>
      </c>
      <c r="B1303">
        <f t="shared" si="62"/>
        <v>-38.380106649164937</v>
      </c>
      <c r="E1303" s="2">
        <v>156.67001825952201</v>
      </c>
      <c r="F1303">
        <v>156.31904636981901</v>
      </c>
      <c r="G1303">
        <f t="shared" si="60"/>
        <v>92.754585999999989</v>
      </c>
      <c r="H1303">
        <f t="shared" si="61"/>
        <v>217.627352</v>
      </c>
    </row>
    <row r="1304" spans="1:8" x14ac:dyDescent="0.3">
      <c r="A1304">
        <v>-38.4</v>
      </c>
      <c r="B1304">
        <f t="shared" si="62"/>
        <v>-38.380214472962393</v>
      </c>
      <c r="E1304" s="2">
        <v>156.67001825952201</v>
      </c>
      <c r="F1304">
        <v>156.31904636981901</v>
      </c>
      <c r="G1304">
        <f t="shared" si="60"/>
        <v>92.73648</v>
      </c>
      <c r="H1304">
        <f t="shared" si="61"/>
        <v>217.63535999999999</v>
      </c>
    </row>
    <row r="1305" spans="1:8" x14ac:dyDescent="0.3">
      <c r="A1305">
        <v>-38.380000000000003</v>
      </c>
      <c r="B1305">
        <f t="shared" si="62"/>
        <v>-38.399997687285925</v>
      </c>
      <c r="E1305" s="2">
        <v>156.67001825952201</v>
      </c>
      <c r="F1305">
        <v>156.31904636981901</v>
      </c>
      <c r="G1305">
        <f t="shared" si="60"/>
        <v>92.754585999999989</v>
      </c>
      <c r="H1305">
        <f t="shared" si="61"/>
        <v>217.627352</v>
      </c>
    </row>
    <row r="1306" spans="1:8" x14ac:dyDescent="0.3">
      <c r="A1306">
        <v>-38.39</v>
      </c>
      <c r="B1306">
        <f t="shared" si="62"/>
        <v>-38.379892213552807</v>
      </c>
      <c r="E1306" s="2">
        <v>156.67001825952201</v>
      </c>
      <c r="F1306">
        <v>156.31904636981901</v>
      </c>
      <c r="G1306">
        <f t="shared" si="60"/>
        <v>92.745532999999995</v>
      </c>
      <c r="H1306">
        <f t="shared" si="61"/>
        <v>217.63135599999998</v>
      </c>
    </row>
    <row r="1307" spans="1:8" x14ac:dyDescent="0.3">
      <c r="A1307">
        <v>-38.39</v>
      </c>
      <c r="B1307">
        <f t="shared" si="62"/>
        <v>-38.390108984078481</v>
      </c>
      <c r="E1307" s="2">
        <v>156.67001825952201</v>
      </c>
      <c r="F1307">
        <v>156.31904636981901</v>
      </c>
      <c r="G1307">
        <f t="shared" si="60"/>
        <v>92.745532999999995</v>
      </c>
      <c r="H1307">
        <f t="shared" si="61"/>
        <v>217.63135599999998</v>
      </c>
    </row>
    <row r="1308" spans="1:8" x14ac:dyDescent="0.3">
      <c r="A1308">
        <v>-38.380000000000003</v>
      </c>
      <c r="B1308">
        <f t="shared" si="62"/>
        <v>-38.389891003008429</v>
      </c>
      <c r="E1308" s="2">
        <v>156.67001825952201</v>
      </c>
      <c r="F1308">
        <v>156.31904636981901</v>
      </c>
      <c r="G1308">
        <f t="shared" si="60"/>
        <v>92.754585999999989</v>
      </c>
      <c r="H1308">
        <f t="shared" si="61"/>
        <v>217.627352</v>
      </c>
    </row>
    <row r="1309" spans="1:8" x14ac:dyDescent="0.3">
      <c r="A1309">
        <v>-38.380000000000003</v>
      </c>
      <c r="B1309">
        <f t="shared" si="62"/>
        <v>-38.379893363730737</v>
      </c>
      <c r="E1309" s="2">
        <v>156.67001825952201</v>
      </c>
      <c r="F1309">
        <v>156.31904636981901</v>
      </c>
      <c r="G1309">
        <f t="shared" si="60"/>
        <v>92.754585999999989</v>
      </c>
      <c r="H1309">
        <f t="shared" si="61"/>
        <v>217.627352</v>
      </c>
    </row>
    <row r="1310" spans="1:8" x14ac:dyDescent="0.3">
      <c r="A1310">
        <v>-38.380000000000003</v>
      </c>
      <c r="B1310">
        <f t="shared" si="62"/>
        <v>-38.380001149660345</v>
      </c>
      <c r="E1310" s="2">
        <v>156.67001825952201</v>
      </c>
      <c r="F1310">
        <v>156.31904636981901</v>
      </c>
      <c r="G1310">
        <f t="shared" si="60"/>
        <v>92.754585999999989</v>
      </c>
      <c r="H1310">
        <f t="shared" si="61"/>
        <v>217.627352</v>
      </c>
    </row>
    <row r="1311" spans="1:8" x14ac:dyDescent="0.3">
      <c r="A1311">
        <v>-38.380000000000003</v>
      </c>
      <c r="B1311">
        <f t="shared" si="62"/>
        <v>-38.379999987605359</v>
      </c>
      <c r="E1311" s="2">
        <v>156.67001825952201</v>
      </c>
      <c r="F1311">
        <v>156.31904636981901</v>
      </c>
      <c r="G1311">
        <f t="shared" si="60"/>
        <v>92.754585999999989</v>
      </c>
      <c r="H1311">
        <f t="shared" si="61"/>
        <v>217.627352</v>
      </c>
    </row>
    <row r="1312" spans="1:8" x14ac:dyDescent="0.3">
      <c r="A1312">
        <v>-38.380000000000003</v>
      </c>
      <c r="B1312">
        <f t="shared" si="62"/>
        <v>-38.380000000133634</v>
      </c>
      <c r="E1312" s="2">
        <v>156.67001825952201</v>
      </c>
      <c r="F1312">
        <v>156.31904636981901</v>
      </c>
      <c r="G1312">
        <f t="shared" si="60"/>
        <v>92.754585999999989</v>
      </c>
      <c r="H1312">
        <f t="shared" si="61"/>
        <v>217.627352</v>
      </c>
    </row>
    <row r="1313" spans="1:8" x14ac:dyDescent="0.3">
      <c r="A1313">
        <v>-38.39</v>
      </c>
      <c r="B1313">
        <f t="shared" si="62"/>
        <v>-38.380107811379446</v>
      </c>
      <c r="E1313" s="2">
        <v>156.67001825952201</v>
      </c>
      <c r="F1313">
        <v>156.31904636981901</v>
      </c>
      <c r="G1313">
        <f t="shared" si="60"/>
        <v>92.745532999999995</v>
      </c>
      <c r="H1313">
        <f t="shared" si="61"/>
        <v>217.63135599999998</v>
      </c>
    </row>
    <row r="1314" spans="1:8" x14ac:dyDescent="0.3">
      <c r="A1314">
        <v>-38.39</v>
      </c>
      <c r="B1314">
        <f t="shared" si="62"/>
        <v>-38.390106659461651</v>
      </c>
      <c r="E1314" s="2">
        <v>156.67001825952201</v>
      </c>
      <c r="F1314">
        <v>156.31904636981901</v>
      </c>
      <c r="G1314">
        <f t="shared" si="60"/>
        <v>92.745532999999995</v>
      </c>
      <c r="H1314">
        <f t="shared" si="61"/>
        <v>217.63135599999998</v>
      </c>
    </row>
    <row r="1315" spans="1:8" x14ac:dyDescent="0.3">
      <c r="A1315">
        <v>-38.4</v>
      </c>
      <c r="B1315">
        <f t="shared" si="62"/>
        <v>-38.390106671881853</v>
      </c>
      <c r="E1315" s="2">
        <v>156.67001825952201</v>
      </c>
      <c r="F1315">
        <v>156.31904636981901</v>
      </c>
      <c r="G1315">
        <f t="shared" si="60"/>
        <v>92.73648</v>
      </c>
      <c r="H1315">
        <f t="shared" si="61"/>
        <v>217.63535999999999</v>
      </c>
    </row>
    <row r="1316" spans="1:8" x14ac:dyDescent="0.3">
      <c r="A1316">
        <v>-38.42</v>
      </c>
      <c r="B1316">
        <f t="shared" si="62"/>
        <v>-38.400322347021557</v>
      </c>
      <c r="E1316" s="2">
        <v>156.67001825952201</v>
      </c>
      <c r="F1316">
        <v>156.31904636981901</v>
      </c>
      <c r="G1316">
        <f t="shared" si="60"/>
        <v>92.718373999999997</v>
      </c>
      <c r="H1316">
        <f t="shared" si="61"/>
        <v>217.64336799999998</v>
      </c>
    </row>
    <row r="1317" spans="1:8" x14ac:dyDescent="0.3">
      <c r="A1317">
        <v>-38.42</v>
      </c>
      <c r="B1317">
        <f t="shared" si="62"/>
        <v>-38.420212230350138</v>
      </c>
      <c r="E1317" s="2">
        <v>156.67001825952201</v>
      </c>
      <c r="F1317">
        <v>156.31904636981901</v>
      </c>
      <c r="G1317">
        <f t="shared" si="60"/>
        <v>92.718373999999997</v>
      </c>
      <c r="H1317">
        <f t="shared" si="61"/>
        <v>217.64336799999998</v>
      </c>
    </row>
    <row r="1318" spans="1:8" x14ac:dyDescent="0.3">
      <c r="A1318">
        <v>-38.409999999999997</v>
      </c>
      <c r="B1318">
        <f t="shared" si="62"/>
        <v>-38.419889857534066</v>
      </c>
      <c r="E1318" s="2">
        <v>156.67001825952201</v>
      </c>
      <c r="F1318">
        <v>156.31904636981901</v>
      </c>
      <c r="G1318">
        <f t="shared" si="60"/>
        <v>92.727427000000006</v>
      </c>
      <c r="H1318">
        <f t="shared" si="61"/>
        <v>217.639364</v>
      </c>
    </row>
    <row r="1319" spans="1:8" x14ac:dyDescent="0.3">
      <c r="A1319">
        <v>-38.42</v>
      </c>
      <c r="B1319">
        <f t="shared" si="62"/>
        <v>-38.41000118780893</v>
      </c>
      <c r="E1319" s="2">
        <v>156.67001825952201</v>
      </c>
      <c r="F1319">
        <v>156.31904636981901</v>
      </c>
      <c r="G1319">
        <f t="shared" si="60"/>
        <v>92.718373999999997</v>
      </c>
      <c r="H1319">
        <f t="shared" si="61"/>
        <v>217.64336799999998</v>
      </c>
    </row>
    <row r="1320" spans="1:8" x14ac:dyDescent="0.3">
      <c r="A1320">
        <v>-38.409999999999997</v>
      </c>
      <c r="B1320">
        <f t="shared" si="62"/>
        <v>-38.419999987189065</v>
      </c>
      <c r="E1320" s="2">
        <v>156.67001825952201</v>
      </c>
      <c r="F1320">
        <v>156.31904636981901</v>
      </c>
      <c r="G1320">
        <f t="shared" si="60"/>
        <v>92.727427000000006</v>
      </c>
      <c r="H1320">
        <f t="shared" si="61"/>
        <v>217.639364</v>
      </c>
    </row>
    <row r="1321" spans="1:8" x14ac:dyDescent="0.3">
      <c r="A1321">
        <v>-38.42</v>
      </c>
      <c r="B1321">
        <f t="shared" si="62"/>
        <v>-38.410000000138155</v>
      </c>
      <c r="E1321" s="2">
        <v>156.67001825952201</v>
      </c>
      <c r="F1321">
        <v>156.31904636981901</v>
      </c>
      <c r="G1321">
        <f t="shared" si="60"/>
        <v>92.718373999999997</v>
      </c>
      <c r="H1321">
        <f t="shared" si="61"/>
        <v>217.64336799999998</v>
      </c>
    </row>
    <row r="1322" spans="1:8" x14ac:dyDescent="0.3">
      <c r="A1322">
        <v>-38.43</v>
      </c>
      <c r="B1322">
        <f t="shared" si="62"/>
        <v>-38.4202157069737</v>
      </c>
      <c r="E1322" s="2">
        <v>156.67001825952201</v>
      </c>
      <c r="F1322">
        <v>156.31904636981901</v>
      </c>
      <c r="G1322">
        <f t="shared" si="60"/>
        <v>92.709321000000003</v>
      </c>
      <c r="H1322">
        <f t="shared" si="61"/>
        <v>217.64737199999999</v>
      </c>
    </row>
    <row r="1323" spans="1:8" x14ac:dyDescent="0.3">
      <c r="A1323">
        <v>-38.42</v>
      </c>
      <c r="B1323">
        <f t="shared" si="62"/>
        <v>-38.429997673297883</v>
      </c>
      <c r="E1323" s="2">
        <v>156.67001825952201</v>
      </c>
      <c r="F1323">
        <v>156.31904636981901</v>
      </c>
      <c r="G1323">
        <f t="shared" si="60"/>
        <v>92.718373999999997</v>
      </c>
      <c r="H1323">
        <f t="shared" si="61"/>
        <v>217.64336799999998</v>
      </c>
    </row>
    <row r="1324" spans="1:8" x14ac:dyDescent="0.3">
      <c r="A1324">
        <v>-38.42</v>
      </c>
      <c r="B1324">
        <f t="shared" si="62"/>
        <v>-38.419892171606698</v>
      </c>
      <c r="E1324" s="2">
        <v>156.67001825952201</v>
      </c>
      <c r="F1324">
        <v>156.31904636981901</v>
      </c>
      <c r="G1324">
        <f t="shared" si="60"/>
        <v>92.718373999999997</v>
      </c>
      <c r="H1324">
        <f t="shared" si="61"/>
        <v>217.64336799999998</v>
      </c>
    </row>
    <row r="1325" spans="1:8" x14ac:dyDescent="0.3">
      <c r="A1325">
        <v>-38.43</v>
      </c>
      <c r="B1325">
        <f t="shared" si="62"/>
        <v>-38.420109016454425</v>
      </c>
      <c r="E1325" s="2">
        <v>156.67001825952201</v>
      </c>
      <c r="F1325">
        <v>156.31904636981901</v>
      </c>
      <c r="G1325">
        <f t="shared" si="60"/>
        <v>92.709321000000003</v>
      </c>
      <c r="H1325">
        <f t="shared" si="61"/>
        <v>217.64737199999999</v>
      </c>
    </row>
    <row r="1326" spans="1:8" x14ac:dyDescent="0.3">
      <c r="A1326">
        <v>-38.42</v>
      </c>
      <c r="B1326">
        <f t="shared" si="62"/>
        <v>-38.429998824104707</v>
      </c>
      <c r="E1326" s="2">
        <v>156.67001825952201</v>
      </c>
      <c r="F1326">
        <v>156.31904636981901</v>
      </c>
      <c r="G1326">
        <f t="shared" si="60"/>
        <v>92.718373999999997</v>
      </c>
      <c r="H1326">
        <f t="shared" si="61"/>
        <v>217.64336799999998</v>
      </c>
    </row>
    <row r="1327" spans="1:8" x14ac:dyDescent="0.3">
      <c r="A1327">
        <v>-38.43</v>
      </c>
      <c r="B1327">
        <f t="shared" si="62"/>
        <v>-38.420000012682443</v>
      </c>
      <c r="E1327" s="2">
        <v>156.67001825952201</v>
      </c>
      <c r="F1327">
        <v>156.31904636981901</v>
      </c>
      <c r="G1327">
        <f t="shared" si="60"/>
        <v>92.709321000000003</v>
      </c>
      <c r="H1327">
        <f t="shared" si="61"/>
        <v>217.64737199999999</v>
      </c>
    </row>
    <row r="1328" spans="1:8" x14ac:dyDescent="0.3">
      <c r="A1328">
        <v>-38.43</v>
      </c>
      <c r="B1328">
        <f t="shared" si="62"/>
        <v>-38.430107863882611</v>
      </c>
      <c r="E1328" s="2">
        <v>156.67001825952201</v>
      </c>
      <c r="F1328">
        <v>156.31904636981901</v>
      </c>
      <c r="G1328">
        <f t="shared" si="60"/>
        <v>92.709321000000003</v>
      </c>
      <c r="H1328">
        <f t="shared" si="61"/>
        <v>217.64737199999999</v>
      </c>
    </row>
    <row r="1329" spans="1:8" x14ac:dyDescent="0.3">
      <c r="A1329">
        <v>-38.43</v>
      </c>
      <c r="B1329">
        <f t="shared" si="62"/>
        <v>-38.429998836536804</v>
      </c>
      <c r="E1329" s="2">
        <v>156.67001825952201</v>
      </c>
      <c r="F1329">
        <v>156.31904636981901</v>
      </c>
      <c r="G1329">
        <f t="shared" si="60"/>
        <v>92.709321000000003</v>
      </c>
      <c r="H1329">
        <f t="shared" si="61"/>
        <v>217.64737199999999</v>
      </c>
    </row>
    <row r="1330" spans="1:8" x14ac:dyDescent="0.3">
      <c r="A1330">
        <v>-38.43</v>
      </c>
      <c r="B1330">
        <f t="shared" si="62"/>
        <v>-38.430000012549584</v>
      </c>
      <c r="E1330" s="2">
        <v>156.67001825952201</v>
      </c>
      <c r="F1330">
        <v>156.31904636981901</v>
      </c>
      <c r="G1330">
        <f t="shared" si="60"/>
        <v>92.709321000000003</v>
      </c>
      <c r="H1330">
        <f t="shared" si="61"/>
        <v>217.64737199999999</v>
      </c>
    </row>
    <row r="1331" spans="1:8" x14ac:dyDescent="0.3">
      <c r="A1331">
        <v>-38.43</v>
      </c>
      <c r="B1331">
        <f t="shared" si="62"/>
        <v>-38.429999999864634</v>
      </c>
      <c r="E1331" s="2">
        <v>156.67001825952201</v>
      </c>
      <c r="F1331">
        <v>156.31904636981901</v>
      </c>
      <c r="G1331">
        <f t="shared" si="60"/>
        <v>92.709321000000003</v>
      </c>
      <c r="H1331">
        <f t="shared" si="61"/>
        <v>217.64737199999999</v>
      </c>
    </row>
    <row r="1332" spans="1:8" x14ac:dyDescent="0.3">
      <c r="A1332">
        <v>-38.44</v>
      </c>
      <c r="B1332">
        <f t="shared" si="62"/>
        <v>-38.430107864020869</v>
      </c>
      <c r="E1332" s="2">
        <v>156.67001825952201</v>
      </c>
      <c r="F1332">
        <v>156.31904636981901</v>
      </c>
      <c r="G1332">
        <f t="shared" si="60"/>
        <v>92.700267999999994</v>
      </c>
      <c r="H1332">
        <f t="shared" si="61"/>
        <v>217.651376</v>
      </c>
    </row>
    <row r="1333" spans="1:8" x14ac:dyDescent="0.3">
      <c r="A1333">
        <v>-38.44</v>
      </c>
      <c r="B1333">
        <f t="shared" si="62"/>
        <v>-38.44010671097498</v>
      </c>
      <c r="E1333" s="2">
        <v>156.67001825952201</v>
      </c>
      <c r="F1333">
        <v>156.31904636981901</v>
      </c>
      <c r="G1333">
        <f t="shared" si="60"/>
        <v>92.700267999999994</v>
      </c>
      <c r="H1333">
        <f t="shared" si="61"/>
        <v>217.651376</v>
      </c>
    </row>
    <row r="1334" spans="1:8" x14ac:dyDescent="0.3">
      <c r="A1334">
        <v>-38.44</v>
      </c>
      <c r="B1334">
        <f t="shared" si="62"/>
        <v>-38.439998848860121</v>
      </c>
      <c r="E1334" s="2">
        <v>156.67001825952201</v>
      </c>
      <c r="F1334">
        <v>156.31904636981901</v>
      </c>
      <c r="G1334">
        <f t="shared" si="60"/>
        <v>92.700267999999994</v>
      </c>
      <c r="H1334">
        <f t="shared" si="61"/>
        <v>217.651376</v>
      </c>
    </row>
    <row r="1335" spans="1:8" x14ac:dyDescent="0.3">
      <c r="A1335">
        <v>-38.44</v>
      </c>
      <c r="B1335">
        <f t="shared" si="62"/>
        <v>-38.440000012417869</v>
      </c>
      <c r="E1335" s="2">
        <v>156.67001825952201</v>
      </c>
      <c r="F1335">
        <v>156.31904636981901</v>
      </c>
      <c r="G1335">
        <f t="shared" si="60"/>
        <v>92.700267999999994</v>
      </c>
      <c r="H1335">
        <f t="shared" si="61"/>
        <v>217.651376</v>
      </c>
    </row>
    <row r="1336" spans="1:8" x14ac:dyDescent="0.3">
      <c r="A1336">
        <v>-38.44</v>
      </c>
      <c r="B1336">
        <f t="shared" si="62"/>
        <v>-38.439999999866039</v>
      </c>
      <c r="E1336" s="2">
        <v>156.67001825952201</v>
      </c>
      <c r="F1336">
        <v>156.31904636981901</v>
      </c>
      <c r="G1336">
        <f t="shared" si="60"/>
        <v>92.700267999999994</v>
      </c>
      <c r="H1336">
        <f t="shared" si="61"/>
        <v>217.651376</v>
      </c>
    </row>
    <row r="1337" spans="1:8" x14ac:dyDescent="0.3">
      <c r="A1337">
        <v>-38.44</v>
      </c>
      <c r="B1337">
        <f t="shared" si="62"/>
        <v>-38.44000000000144</v>
      </c>
      <c r="E1337" s="2">
        <v>156.67001825952201</v>
      </c>
      <c r="F1337">
        <v>156.31904636981901</v>
      </c>
      <c r="G1337">
        <f t="shared" si="60"/>
        <v>92.700267999999994</v>
      </c>
      <c r="H1337">
        <f t="shared" si="61"/>
        <v>217.651376</v>
      </c>
    </row>
    <row r="1338" spans="1:8" x14ac:dyDescent="0.3">
      <c r="A1338">
        <v>-38.44</v>
      </c>
      <c r="B1338">
        <f t="shared" si="62"/>
        <v>-38.439999999999984</v>
      </c>
      <c r="E1338" s="2">
        <v>156.67001825952201</v>
      </c>
      <c r="F1338">
        <v>156.31904636981901</v>
      </c>
      <c r="G1338">
        <f t="shared" si="60"/>
        <v>92.700267999999994</v>
      </c>
      <c r="H1338">
        <f t="shared" si="61"/>
        <v>217.651376</v>
      </c>
    </row>
    <row r="1339" spans="1:8" x14ac:dyDescent="0.3">
      <c r="A1339">
        <v>-38.46</v>
      </c>
      <c r="B1339">
        <f t="shared" si="62"/>
        <v>-38.440215749106571</v>
      </c>
      <c r="E1339" s="2">
        <v>156.67001825952201</v>
      </c>
      <c r="F1339">
        <v>156.31904636981901</v>
      </c>
      <c r="G1339">
        <f t="shared" si="60"/>
        <v>92.682162000000005</v>
      </c>
      <c r="H1339">
        <f t="shared" si="61"/>
        <v>217.65938399999999</v>
      </c>
    </row>
    <row r="1340" spans="1:8" x14ac:dyDescent="0.3">
      <c r="A1340">
        <v>-38.450000000000003</v>
      </c>
      <c r="B1340">
        <f t="shared" si="62"/>
        <v>-38.460105567788695</v>
      </c>
      <c r="E1340" s="2">
        <v>156.67001825952201</v>
      </c>
      <c r="F1340">
        <v>156.31904636981901</v>
      </c>
      <c r="G1340">
        <f t="shared" si="60"/>
        <v>92.691215</v>
      </c>
      <c r="H1340">
        <f t="shared" si="61"/>
        <v>217.65537999999998</v>
      </c>
    </row>
    <row r="1341" spans="1:8" x14ac:dyDescent="0.3">
      <c r="A1341">
        <v>-38.47</v>
      </c>
      <c r="B1341">
        <f t="shared" si="62"/>
        <v>-38.450106746170192</v>
      </c>
      <c r="E1341" s="2">
        <v>156.67001825952201</v>
      </c>
      <c r="F1341">
        <v>156.31904636981901</v>
      </c>
      <c r="G1341">
        <f t="shared" si="60"/>
        <v>92.673109000000011</v>
      </c>
      <c r="H1341">
        <f t="shared" si="61"/>
        <v>217.663388</v>
      </c>
    </row>
    <row r="1342" spans="1:8" x14ac:dyDescent="0.3">
      <c r="A1342">
        <v>-38.450000000000003</v>
      </c>
      <c r="B1342">
        <f t="shared" si="62"/>
        <v>-38.469998848142993</v>
      </c>
      <c r="E1342" s="2">
        <v>156.67001825952201</v>
      </c>
      <c r="F1342">
        <v>156.31904636981901</v>
      </c>
      <c r="G1342">
        <f t="shared" si="60"/>
        <v>92.691215</v>
      </c>
      <c r="H1342">
        <f t="shared" si="61"/>
        <v>217.65537999999998</v>
      </c>
    </row>
    <row r="1343" spans="1:8" x14ac:dyDescent="0.3">
      <c r="A1343">
        <v>-38.479999999999997</v>
      </c>
      <c r="B1343">
        <f t="shared" si="62"/>
        <v>-38.450107897516041</v>
      </c>
      <c r="E1343" s="2">
        <v>156.67001825952201</v>
      </c>
      <c r="F1343">
        <v>156.31904636981901</v>
      </c>
      <c r="G1343">
        <f t="shared" si="60"/>
        <v>92.664056000000002</v>
      </c>
      <c r="H1343">
        <f t="shared" si="61"/>
        <v>217.66739199999998</v>
      </c>
    </row>
    <row r="1344" spans="1:8" x14ac:dyDescent="0.3">
      <c r="A1344">
        <v>-38.479999999999997</v>
      </c>
      <c r="B1344">
        <f t="shared" si="62"/>
        <v>-38.480322585733603</v>
      </c>
      <c r="E1344" s="2">
        <v>156.67001825952201</v>
      </c>
      <c r="F1344">
        <v>156.31904636981901</v>
      </c>
      <c r="G1344">
        <f t="shared" si="60"/>
        <v>92.664056000000002</v>
      </c>
      <c r="H1344">
        <f t="shared" si="61"/>
        <v>217.66739199999998</v>
      </c>
    </row>
    <row r="1345" spans="1:8" x14ac:dyDescent="0.3">
      <c r="A1345">
        <v>-38.49</v>
      </c>
      <c r="B1345">
        <f t="shared" si="62"/>
        <v>-38.480104435470274</v>
      </c>
      <c r="E1345" s="2">
        <v>156.67001825952201</v>
      </c>
      <c r="F1345">
        <v>156.31904636981901</v>
      </c>
      <c r="G1345">
        <f t="shared" si="60"/>
        <v>92.655002999999994</v>
      </c>
      <c r="H1345">
        <f t="shared" si="61"/>
        <v>217.67139599999999</v>
      </c>
    </row>
    <row r="1346" spans="1:8" x14ac:dyDescent="0.3">
      <c r="A1346">
        <v>-38.479999999999997</v>
      </c>
      <c r="B1346">
        <f t="shared" si="62"/>
        <v>-38.489998872856653</v>
      </c>
      <c r="E1346" s="2">
        <v>156.67001825952201</v>
      </c>
      <c r="F1346">
        <v>156.31904636981901</v>
      </c>
      <c r="G1346">
        <f t="shared" si="60"/>
        <v>92.664056000000002</v>
      </c>
      <c r="H1346">
        <f t="shared" si="61"/>
        <v>217.66739199999998</v>
      </c>
    </row>
    <row r="1347" spans="1:8" x14ac:dyDescent="0.3">
      <c r="A1347">
        <v>-38.479999999999997</v>
      </c>
      <c r="B1347">
        <f t="shared" si="62"/>
        <v>-38.479892095454389</v>
      </c>
      <c r="E1347" s="2">
        <v>156.67001825952201</v>
      </c>
      <c r="F1347">
        <v>156.31904636981901</v>
      </c>
      <c r="G1347">
        <f t="shared" ref="G1347:G1410" si="63">0.9053*A1347+127.5</f>
        <v>92.664056000000002</v>
      </c>
      <c r="H1347">
        <f t="shared" ref="H1347:H1410" si="64">-0.4004*A1347+202.26</f>
        <v>217.66739199999998</v>
      </c>
    </row>
    <row r="1348" spans="1:8" x14ac:dyDescent="0.3">
      <c r="A1348">
        <v>-38.49</v>
      </c>
      <c r="B1348">
        <f t="shared" ref="B1348:B1411" si="65">A1347+(A1348-B1347)/G1347</f>
        <v>-38.480109081179712</v>
      </c>
      <c r="E1348" s="2">
        <v>156.67001825952201</v>
      </c>
      <c r="F1348">
        <v>156.31904636981901</v>
      </c>
      <c r="G1348">
        <f t="shared" si="63"/>
        <v>92.655002999999994</v>
      </c>
      <c r="H1348">
        <f t="shared" si="64"/>
        <v>217.67139599999999</v>
      </c>
    </row>
    <row r="1349" spans="1:8" x14ac:dyDescent="0.3">
      <c r="A1349">
        <v>-38.5</v>
      </c>
      <c r="B1349">
        <f t="shared" si="65"/>
        <v>-38.490214677223854</v>
      </c>
      <c r="E1349" s="2">
        <v>156.67001825952201</v>
      </c>
      <c r="F1349">
        <v>156.31904636981901</v>
      </c>
      <c r="G1349">
        <f t="shared" si="63"/>
        <v>92.645949999999999</v>
      </c>
      <c r="H1349">
        <f t="shared" si="64"/>
        <v>217.6754</v>
      </c>
    </row>
    <row r="1350" spans="1:8" x14ac:dyDescent="0.3">
      <c r="A1350">
        <v>-38.5</v>
      </c>
      <c r="B1350">
        <f t="shared" si="65"/>
        <v>-38.500105620621042</v>
      </c>
      <c r="E1350" s="2">
        <v>156.67001825952201</v>
      </c>
      <c r="F1350">
        <v>156.31904636981901</v>
      </c>
      <c r="G1350">
        <f t="shared" si="63"/>
        <v>92.645949999999999</v>
      </c>
      <c r="H1350">
        <f t="shared" si="64"/>
        <v>217.6754</v>
      </c>
    </row>
    <row r="1351" spans="1:8" x14ac:dyDescent="0.3">
      <c r="A1351">
        <v>-38.5</v>
      </c>
      <c r="B1351">
        <f t="shared" si="65"/>
        <v>-38.499998859954253</v>
      </c>
      <c r="E1351" s="2">
        <v>156.67001825952201</v>
      </c>
      <c r="F1351">
        <v>156.31904636981901</v>
      </c>
      <c r="G1351">
        <f t="shared" si="63"/>
        <v>92.645949999999999</v>
      </c>
      <c r="H1351">
        <f t="shared" si="64"/>
        <v>217.6754</v>
      </c>
    </row>
    <row r="1352" spans="1:8" x14ac:dyDescent="0.3">
      <c r="A1352">
        <v>-38.5</v>
      </c>
      <c r="B1352">
        <f t="shared" si="65"/>
        <v>-38.500000012305406</v>
      </c>
      <c r="E1352" s="2">
        <v>156.67001825952201</v>
      </c>
      <c r="F1352">
        <v>156.31904636981901</v>
      </c>
      <c r="G1352">
        <f t="shared" si="63"/>
        <v>92.645949999999999</v>
      </c>
      <c r="H1352">
        <f t="shared" si="64"/>
        <v>217.6754</v>
      </c>
    </row>
    <row r="1353" spans="1:8" x14ac:dyDescent="0.3">
      <c r="A1353">
        <v>-38.5</v>
      </c>
      <c r="B1353">
        <f t="shared" si="65"/>
        <v>-38.499999999867178</v>
      </c>
      <c r="E1353" s="2">
        <v>156.67001825952201</v>
      </c>
      <c r="F1353">
        <v>156.31904636981901</v>
      </c>
      <c r="G1353">
        <f t="shared" si="63"/>
        <v>92.645949999999999</v>
      </c>
      <c r="H1353">
        <f t="shared" si="64"/>
        <v>217.6754</v>
      </c>
    </row>
    <row r="1354" spans="1:8" x14ac:dyDescent="0.3">
      <c r="A1354">
        <v>-38.5</v>
      </c>
      <c r="B1354">
        <f t="shared" si="65"/>
        <v>-38.500000000001435</v>
      </c>
      <c r="E1354" s="2">
        <v>156.67001825952201</v>
      </c>
      <c r="F1354">
        <v>156.31904636981901</v>
      </c>
      <c r="G1354">
        <f t="shared" si="63"/>
        <v>92.645949999999999</v>
      </c>
      <c r="H1354">
        <f t="shared" si="64"/>
        <v>217.6754</v>
      </c>
    </row>
    <row r="1355" spans="1:8" x14ac:dyDescent="0.3">
      <c r="A1355">
        <v>-38.5</v>
      </c>
      <c r="B1355">
        <f t="shared" si="65"/>
        <v>-38.499999999999986</v>
      </c>
      <c r="E1355" s="2">
        <v>156.67001825952201</v>
      </c>
      <c r="F1355">
        <v>156.31904636981901</v>
      </c>
      <c r="G1355">
        <f t="shared" si="63"/>
        <v>92.645949999999999</v>
      </c>
      <c r="H1355">
        <f t="shared" si="64"/>
        <v>217.6754</v>
      </c>
    </row>
    <row r="1356" spans="1:8" x14ac:dyDescent="0.3">
      <c r="A1356">
        <v>-38.5</v>
      </c>
      <c r="B1356">
        <f t="shared" si="65"/>
        <v>-38.5</v>
      </c>
      <c r="E1356" s="2">
        <v>156.67001825952201</v>
      </c>
      <c r="F1356">
        <v>156.31904636981901</v>
      </c>
      <c r="G1356">
        <f t="shared" si="63"/>
        <v>92.645949999999999</v>
      </c>
      <c r="H1356">
        <f t="shared" si="64"/>
        <v>217.6754</v>
      </c>
    </row>
    <row r="1357" spans="1:8" x14ac:dyDescent="0.3">
      <c r="A1357">
        <v>-38.5</v>
      </c>
      <c r="B1357">
        <f t="shared" si="65"/>
        <v>-38.5</v>
      </c>
      <c r="E1357" s="2">
        <v>156.67001825952201</v>
      </c>
      <c r="F1357">
        <v>156.31904636981901</v>
      </c>
      <c r="G1357">
        <f t="shared" si="63"/>
        <v>92.645949999999999</v>
      </c>
      <c r="H1357">
        <f t="shared" si="64"/>
        <v>217.6754</v>
      </c>
    </row>
    <row r="1358" spans="1:8" x14ac:dyDescent="0.3">
      <c r="A1358">
        <v>-38.5</v>
      </c>
      <c r="B1358">
        <f t="shared" si="65"/>
        <v>-38.5</v>
      </c>
      <c r="E1358" s="2">
        <v>156.67001825952201</v>
      </c>
      <c r="F1358">
        <v>156.31904636981901</v>
      </c>
      <c r="G1358">
        <f t="shared" si="63"/>
        <v>92.645949999999999</v>
      </c>
      <c r="H1358">
        <f t="shared" si="64"/>
        <v>217.6754</v>
      </c>
    </row>
    <row r="1359" spans="1:8" x14ac:dyDescent="0.3">
      <c r="A1359">
        <v>-38.520000000000003</v>
      </c>
      <c r="B1359">
        <f t="shared" si="65"/>
        <v>-38.50021587559953</v>
      </c>
      <c r="E1359" s="2">
        <v>156.67001825952201</v>
      </c>
      <c r="F1359">
        <v>156.31904636981901</v>
      </c>
      <c r="G1359">
        <f t="shared" si="63"/>
        <v>92.627843999999996</v>
      </c>
      <c r="H1359">
        <f t="shared" si="64"/>
        <v>217.68340799999999</v>
      </c>
    </row>
    <row r="1360" spans="1:8" x14ac:dyDescent="0.3">
      <c r="A1360">
        <v>-38.53</v>
      </c>
      <c r="B1360">
        <f t="shared" si="65"/>
        <v>-38.520321546126027</v>
      </c>
      <c r="E1360" s="2">
        <v>156.67001825952201</v>
      </c>
      <c r="F1360">
        <v>156.31904636981901</v>
      </c>
      <c r="G1360">
        <f t="shared" si="63"/>
        <v>92.618791000000002</v>
      </c>
      <c r="H1360">
        <f t="shared" si="64"/>
        <v>217.68741199999999</v>
      </c>
    </row>
    <row r="1361" spans="1:8" x14ac:dyDescent="0.3">
      <c r="A1361">
        <v>-38.53</v>
      </c>
      <c r="B1361">
        <f t="shared" si="65"/>
        <v>-38.53010449773496</v>
      </c>
      <c r="E1361" s="2">
        <v>156.67001825952201</v>
      </c>
      <c r="F1361">
        <v>156.31904636981901</v>
      </c>
      <c r="G1361">
        <f t="shared" si="63"/>
        <v>92.618791000000002</v>
      </c>
      <c r="H1361">
        <f t="shared" si="64"/>
        <v>217.68741199999999</v>
      </c>
    </row>
    <row r="1362" spans="1:8" x14ac:dyDescent="0.3">
      <c r="A1362">
        <v>-38.56</v>
      </c>
      <c r="B1362">
        <f t="shared" si="65"/>
        <v>-38.530322780096157</v>
      </c>
      <c r="E1362" s="2">
        <v>156.67001825952201</v>
      </c>
      <c r="F1362">
        <v>156.31904636981901</v>
      </c>
      <c r="G1362">
        <f t="shared" si="63"/>
        <v>92.591632000000004</v>
      </c>
      <c r="H1362">
        <f t="shared" si="64"/>
        <v>217.69942399999999</v>
      </c>
    </row>
    <row r="1363" spans="1:8" x14ac:dyDescent="0.3">
      <c r="A1363">
        <v>-38.56</v>
      </c>
      <c r="B1363">
        <f t="shared" si="65"/>
        <v>-38.560320517300141</v>
      </c>
      <c r="E1363" s="2">
        <v>156.67001825952201</v>
      </c>
      <c r="F1363">
        <v>156.31904636981901</v>
      </c>
      <c r="G1363">
        <f t="shared" si="63"/>
        <v>92.591632000000004</v>
      </c>
      <c r="H1363">
        <f t="shared" si="64"/>
        <v>217.69942399999999</v>
      </c>
    </row>
    <row r="1364" spans="1:8" x14ac:dyDescent="0.3">
      <c r="A1364">
        <v>-38.56</v>
      </c>
      <c r="B1364">
        <f t="shared" si="65"/>
        <v>-38.559996538377248</v>
      </c>
      <c r="E1364" s="2">
        <v>156.67001825952201</v>
      </c>
      <c r="F1364">
        <v>156.31904636981901</v>
      </c>
      <c r="G1364">
        <f t="shared" si="63"/>
        <v>92.591632000000004</v>
      </c>
      <c r="H1364">
        <f t="shared" si="64"/>
        <v>217.69942399999999</v>
      </c>
    </row>
    <row r="1365" spans="1:8" x14ac:dyDescent="0.3">
      <c r="A1365">
        <v>-38.56</v>
      </c>
      <c r="B1365">
        <f t="shared" si="65"/>
        <v>-38.560000037385919</v>
      </c>
      <c r="E1365" s="2">
        <v>156.67001825952201</v>
      </c>
      <c r="F1365">
        <v>156.31904636981901</v>
      </c>
      <c r="G1365">
        <f t="shared" si="63"/>
        <v>92.591632000000004</v>
      </c>
      <c r="H1365">
        <f t="shared" si="64"/>
        <v>217.69942399999999</v>
      </c>
    </row>
    <row r="1366" spans="1:8" x14ac:dyDescent="0.3">
      <c r="A1366">
        <v>-38.56</v>
      </c>
      <c r="B1366">
        <f t="shared" si="65"/>
        <v>-38.559999999596229</v>
      </c>
      <c r="E1366" s="2">
        <v>156.67001825952201</v>
      </c>
      <c r="F1366">
        <v>156.31904636981901</v>
      </c>
      <c r="G1366">
        <f t="shared" si="63"/>
        <v>92.591632000000004</v>
      </c>
      <c r="H1366">
        <f t="shared" si="64"/>
        <v>217.69942399999999</v>
      </c>
    </row>
    <row r="1367" spans="1:8" x14ac:dyDescent="0.3">
      <c r="A1367">
        <v>-38.56</v>
      </c>
      <c r="B1367">
        <f t="shared" si="65"/>
        <v>-38.560000000004365</v>
      </c>
      <c r="E1367" s="2">
        <v>156.67001825952201</v>
      </c>
      <c r="F1367">
        <v>156.31904636981901</v>
      </c>
      <c r="G1367">
        <f t="shared" si="63"/>
        <v>92.591632000000004</v>
      </c>
      <c r="H1367">
        <f t="shared" si="64"/>
        <v>217.69942399999999</v>
      </c>
    </row>
    <row r="1368" spans="1:8" x14ac:dyDescent="0.3">
      <c r="A1368">
        <v>-38.57</v>
      </c>
      <c r="B1368">
        <f t="shared" si="65"/>
        <v>-38.560108001120405</v>
      </c>
      <c r="E1368" s="2">
        <v>156.67001825952201</v>
      </c>
      <c r="F1368">
        <v>156.31904636981901</v>
      </c>
      <c r="G1368">
        <f t="shared" si="63"/>
        <v>92.58257900000001</v>
      </c>
      <c r="H1368">
        <f t="shared" si="64"/>
        <v>217.703428</v>
      </c>
    </row>
    <row r="1369" spans="1:8" x14ac:dyDescent="0.3">
      <c r="A1369">
        <v>-38.56</v>
      </c>
      <c r="B1369">
        <f t="shared" si="65"/>
        <v>-38.569998833461746</v>
      </c>
      <c r="E1369" s="2">
        <v>156.67001825952201</v>
      </c>
      <c r="F1369">
        <v>156.31904636981901</v>
      </c>
      <c r="G1369">
        <f t="shared" si="63"/>
        <v>92.591632000000004</v>
      </c>
      <c r="H1369">
        <f t="shared" si="64"/>
        <v>217.69942399999999</v>
      </c>
    </row>
    <row r="1370" spans="1:8" x14ac:dyDescent="0.3">
      <c r="A1370">
        <v>-38.56</v>
      </c>
      <c r="B1370">
        <f t="shared" si="65"/>
        <v>-38.559892011478297</v>
      </c>
      <c r="E1370" s="2">
        <v>156.67001825952201</v>
      </c>
      <c r="F1370">
        <v>156.31904636981901</v>
      </c>
      <c r="G1370">
        <f t="shared" si="63"/>
        <v>92.591632000000004</v>
      </c>
      <c r="H1370">
        <f t="shared" si="64"/>
        <v>217.69942399999999</v>
      </c>
    </row>
    <row r="1371" spans="1:8" x14ac:dyDescent="0.3">
      <c r="A1371">
        <v>-38.56</v>
      </c>
      <c r="B1371">
        <f t="shared" si="65"/>
        <v>-38.560001166288139</v>
      </c>
      <c r="E1371" s="2">
        <v>156.67001825952201</v>
      </c>
      <c r="F1371">
        <v>156.31904636981901</v>
      </c>
      <c r="G1371">
        <f t="shared" si="63"/>
        <v>92.591632000000004</v>
      </c>
      <c r="H1371">
        <f t="shared" si="64"/>
        <v>217.69942399999999</v>
      </c>
    </row>
    <row r="1372" spans="1:8" x14ac:dyDescent="0.3">
      <c r="A1372">
        <v>-38.56</v>
      </c>
      <c r="B1372">
        <f t="shared" si="65"/>
        <v>-38.559999987403963</v>
      </c>
      <c r="E1372" s="2">
        <v>156.67001825952201</v>
      </c>
      <c r="F1372">
        <v>156.31904636981901</v>
      </c>
      <c r="G1372">
        <f t="shared" si="63"/>
        <v>92.591632000000004</v>
      </c>
      <c r="H1372">
        <f t="shared" si="64"/>
        <v>217.69942399999999</v>
      </c>
    </row>
    <row r="1373" spans="1:8" x14ac:dyDescent="0.3">
      <c r="A1373">
        <v>-38.56</v>
      </c>
      <c r="B1373">
        <f t="shared" si="65"/>
        <v>-38.560000000136043</v>
      </c>
      <c r="E1373" s="2">
        <v>156.67001825952201</v>
      </c>
      <c r="F1373">
        <v>156.31904636981901</v>
      </c>
      <c r="G1373">
        <f t="shared" si="63"/>
        <v>92.591632000000004</v>
      </c>
      <c r="H1373">
        <f t="shared" si="64"/>
        <v>217.69942399999999</v>
      </c>
    </row>
    <row r="1374" spans="1:8" x14ac:dyDescent="0.3">
      <c r="A1374">
        <v>-38.56</v>
      </c>
      <c r="B1374">
        <f t="shared" si="65"/>
        <v>-38.559999999998531</v>
      </c>
      <c r="E1374" s="2">
        <v>156.67001825952201</v>
      </c>
      <c r="F1374">
        <v>156.31904636981901</v>
      </c>
      <c r="G1374">
        <f t="shared" si="63"/>
        <v>92.591632000000004</v>
      </c>
      <c r="H1374">
        <f t="shared" si="64"/>
        <v>217.69942399999999</v>
      </c>
    </row>
    <row r="1375" spans="1:8" x14ac:dyDescent="0.3">
      <c r="A1375">
        <v>-38.56</v>
      </c>
      <c r="B1375">
        <f t="shared" si="65"/>
        <v>-38.560000000000016</v>
      </c>
      <c r="E1375" s="2">
        <v>156.67001825952201</v>
      </c>
      <c r="F1375">
        <v>156.31904636981901</v>
      </c>
      <c r="G1375">
        <f t="shared" si="63"/>
        <v>92.591632000000004</v>
      </c>
      <c r="H1375">
        <f t="shared" si="64"/>
        <v>217.69942399999999</v>
      </c>
    </row>
    <row r="1376" spans="1:8" x14ac:dyDescent="0.3">
      <c r="A1376">
        <v>-38.56</v>
      </c>
      <c r="B1376">
        <f t="shared" si="65"/>
        <v>-38.56</v>
      </c>
      <c r="E1376" s="2">
        <v>156.67001825952201</v>
      </c>
      <c r="F1376">
        <v>156.31904636981901</v>
      </c>
      <c r="G1376">
        <f t="shared" si="63"/>
        <v>92.591632000000004</v>
      </c>
      <c r="H1376">
        <f t="shared" si="64"/>
        <v>217.69942399999999</v>
      </c>
    </row>
    <row r="1377" spans="1:8" x14ac:dyDescent="0.3">
      <c r="A1377">
        <v>-38.56</v>
      </c>
      <c r="B1377">
        <f t="shared" si="65"/>
        <v>-38.56</v>
      </c>
      <c r="E1377" s="2">
        <v>156.67001825952201</v>
      </c>
      <c r="F1377">
        <v>156.31904636981901</v>
      </c>
      <c r="G1377">
        <f t="shared" si="63"/>
        <v>92.591632000000004</v>
      </c>
      <c r="H1377">
        <f t="shared" si="64"/>
        <v>217.69942399999999</v>
      </c>
    </row>
    <row r="1378" spans="1:8" x14ac:dyDescent="0.3">
      <c r="A1378">
        <v>-38.56</v>
      </c>
      <c r="B1378">
        <f t="shared" si="65"/>
        <v>-38.56</v>
      </c>
      <c r="E1378" s="2">
        <v>156.67001825952201</v>
      </c>
      <c r="F1378">
        <v>156.31904636981901</v>
      </c>
      <c r="G1378">
        <f t="shared" si="63"/>
        <v>92.591632000000004</v>
      </c>
      <c r="H1378">
        <f t="shared" si="64"/>
        <v>217.69942399999999</v>
      </c>
    </row>
    <row r="1379" spans="1:8" x14ac:dyDescent="0.3">
      <c r="A1379">
        <v>-38.56</v>
      </c>
      <c r="B1379">
        <f t="shared" si="65"/>
        <v>-38.56</v>
      </c>
      <c r="E1379" s="2">
        <v>156.67001825952201</v>
      </c>
      <c r="F1379">
        <v>156.31904636981901</v>
      </c>
      <c r="G1379">
        <f t="shared" si="63"/>
        <v>92.591632000000004</v>
      </c>
      <c r="H1379">
        <f t="shared" si="64"/>
        <v>217.69942399999999</v>
      </c>
    </row>
    <row r="1380" spans="1:8" x14ac:dyDescent="0.3">
      <c r="A1380">
        <v>-38.56</v>
      </c>
      <c r="B1380">
        <f t="shared" si="65"/>
        <v>-38.56</v>
      </c>
      <c r="E1380" s="2">
        <v>156.67001825952201</v>
      </c>
      <c r="F1380">
        <v>156.31904636981901</v>
      </c>
      <c r="G1380">
        <f t="shared" si="63"/>
        <v>92.591632000000004</v>
      </c>
      <c r="H1380">
        <f t="shared" si="64"/>
        <v>217.69942399999999</v>
      </c>
    </row>
    <row r="1381" spans="1:8" x14ac:dyDescent="0.3">
      <c r="A1381">
        <v>-38.56</v>
      </c>
      <c r="B1381">
        <f t="shared" si="65"/>
        <v>-38.56</v>
      </c>
      <c r="E1381" s="2">
        <v>156.67001825952201</v>
      </c>
      <c r="F1381">
        <v>156.31904636981901</v>
      </c>
      <c r="G1381">
        <f t="shared" si="63"/>
        <v>92.591632000000004</v>
      </c>
      <c r="H1381">
        <f t="shared" si="64"/>
        <v>217.69942399999999</v>
      </c>
    </row>
    <row r="1382" spans="1:8" x14ac:dyDescent="0.3">
      <c r="A1382">
        <v>-38.56</v>
      </c>
      <c r="B1382">
        <f t="shared" si="65"/>
        <v>-38.56</v>
      </c>
      <c r="E1382" s="2">
        <v>156.67001825952201</v>
      </c>
      <c r="F1382">
        <v>156.31904636981901</v>
      </c>
      <c r="G1382">
        <f t="shared" si="63"/>
        <v>92.591632000000004</v>
      </c>
      <c r="H1382">
        <f t="shared" si="64"/>
        <v>217.69942399999999</v>
      </c>
    </row>
    <row r="1383" spans="1:8" x14ac:dyDescent="0.3">
      <c r="A1383">
        <v>-38.56</v>
      </c>
      <c r="B1383">
        <f t="shared" si="65"/>
        <v>-38.56</v>
      </c>
      <c r="E1383" s="2">
        <v>156.67001825952201</v>
      </c>
      <c r="F1383">
        <v>156.31904636981901</v>
      </c>
      <c r="G1383">
        <f t="shared" si="63"/>
        <v>92.591632000000004</v>
      </c>
      <c r="H1383">
        <f t="shared" si="64"/>
        <v>217.69942399999999</v>
      </c>
    </row>
    <row r="1384" spans="1:8" x14ac:dyDescent="0.3">
      <c r="A1384">
        <v>-38.56</v>
      </c>
      <c r="B1384">
        <f t="shared" si="65"/>
        <v>-38.56</v>
      </c>
      <c r="E1384" s="2">
        <v>156.67001825952201</v>
      </c>
      <c r="F1384">
        <v>156.31904636981901</v>
      </c>
      <c r="G1384">
        <f t="shared" si="63"/>
        <v>92.591632000000004</v>
      </c>
      <c r="H1384">
        <f t="shared" si="64"/>
        <v>217.69942399999999</v>
      </c>
    </row>
    <row r="1385" spans="1:8" x14ac:dyDescent="0.3">
      <c r="A1385">
        <v>-38.56</v>
      </c>
      <c r="B1385">
        <f t="shared" si="65"/>
        <v>-38.56</v>
      </c>
      <c r="E1385" s="2">
        <v>156.67001825952201</v>
      </c>
      <c r="F1385">
        <v>156.31904636981901</v>
      </c>
      <c r="G1385">
        <f t="shared" si="63"/>
        <v>92.591632000000004</v>
      </c>
      <c r="H1385">
        <f t="shared" si="64"/>
        <v>217.69942399999999</v>
      </c>
    </row>
    <row r="1386" spans="1:8" x14ac:dyDescent="0.3">
      <c r="A1386">
        <v>-38.56</v>
      </c>
      <c r="B1386">
        <f t="shared" si="65"/>
        <v>-38.56</v>
      </c>
      <c r="E1386" s="2">
        <v>156.67001825952201</v>
      </c>
      <c r="F1386">
        <v>156.31904636981901</v>
      </c>
      <c r="G1386">
        <f t="shared" si="63"/>
        <v>92.591632000000004</v>
      </c>
      <c r="H1386">
        <f t="shared" si="64"/>
        <v>217.69942399999999</v>
      </c>
    </row>
    <row r="1387" spans="1:8" x14ac:dyDescent="0.3">
      <c r="A1387">
        <v>-38.56</v>
      </c>
      <c r="B1387">
        <f t="shared" si="65"/>
        <v>-38.56</v>
      </c>
      <c r="E1387" s="2">
        <v>156.67001825952201</v>
      </c>
      <c r="F1387">
        <v>156.31904636981901</v>
      </c>
      <c r="G1387">
        <f t="shared" si="63"/>
        <v>92.591632000000004</v>
      </c>
      <c r="H1387">
        <f t="shared" si="64"/>
        <v>217.69942399999999</v>
      </c>
    </row>
    <row r="1388" spans="1:8" x14ac:dyDescent="0.3">
      <c r="A1388">
        <v>-38.56</v>
      </c>
      <c r="B1388">
        <f t="shared" si="65"/>
        <v>-38.56</v>
      </c>
      <c r="E1388" s="2">
        <v>156.67001825952201</v>
      </c>
      <c r="F1388">
        <v>156.31904636981901</v>
      </c>
      <c r="G1388">
        <f t="shared" si="63"/>
        <v>92.591632000000004</v>
      </c>
      <c r="H1388">
        <f t="shared" si="64"/>
        <v>217.69942399999999</v>
      </c>
    </row>
    <row r="1389" spans="1:8" x14ac:dyDescent="0.3">
      <c r="A1389">
        <v>-38.56</v>
      </c>
      <c r="B1389">
        <f t="shared" si="65"/>
        <v>-38.56</v>
      </c>
      <c r="E1389" s="2">
        <v>156.67001825952201</v>
      </c>
      <c r="F1389">
        <v>156.31904636981901</v>
      </c>
      <c r="G1389">
        <f t="shared" si="63"/>
        <v>92.591632000000004</v>
      </c>
      <c r="H1389">
        <f t="shared" si="64"/>
        <v>217.69942399999999</v>
      </c>
    </row>
    <row r="1390" spans="1:8" x14ac:dyDescent="0.3">
      <c r="A1390">
        <v>-38.56</v>
      </c>
      <c r="B1390">
        <f t="shared" si="65"/>
        <v>-38.56</v>
      </c>
      <c r="E1390" s="2">
        <v>156.67001825952201</v>
      </c>
      <c r="F1390">
        <v>156.31904636981901</v>
      </c>
      <c r="G1390">
        <f t="shared" si="63"/>
        <v>92.591632000000004</v>
      </c>
      <c r="H1390">
        <f t="shared" si="64"/>
        <v>217.69942399999999</v>
      </c>
    </row>
    <row r="1391" spans="1:8" x14ac:dyDescent="0.3">
      <c r="A1391">
        <v>-38.56</v>
      </c>
      <c r="B1391">
        <f t="shared" si="65"/>
        <v>-38.56</v>
      </c>
      <c r="E1391" s="2">
        <v>156.67001825952201</v>
      </c>
      <c r="F1391">
        <v>156.31904636981901</v>
      </c>
      <c r="G1391">
        <f t="shared" si="63"/>
        <v>92.591632000000004</v>
      </c>
      <c r="H1391">
        <f t="shared" si="64"/>
        <v>217.69942399999999</v>
      </c>
    </row>
    <row r="1392" spans="1:8" x14ac:dyDescent="0.3">
      <c r="A1392">
        <v>-38.56</v>
      </c>
      <c r="B1392">
        <f t="shared" si="65"/>
        <v>-38.56</v>
      </c>
      <c r="E1392" s="2">
        <v>156.67001825952201</v>
      </c>
      <c r="F1392">
        <v>156.31904636981901</v>
      </c>
      <c r="G1392">
        <f t="shared" si="63"/>
        <v>92.591632000000004</v>
      </c>
      <c r="H1392">
        <f t="shared" si="64"/>
        <v>217.69942399999999</v>
      </c>
    </row>
    <row r="1393" spans="1:8" x14ac:dyDescent="0.3">
      <c r="A1393">
        <v>-38.56</v>
      </c>
      <c r="B1393">
        <f t="shared" si="65"/>
        <v>-38.56</v>
      </c>
      <c r="E1393" s="2">
        <v>156.67001825952201</v>
      </c>
      <c r="F1393">
        <v>156.31904636981901</v>
      </c>
      <c r="G1393">
        <f t="shared" si="63"/>
        <v>92.591632000000004</v>
      </c>
      <c r="H1393">
        <f t="shared" si="64"/>
        <v>217.69942399999999</v>
      </c>
    </row>
    <row r="1394" spans="1:8" x14ac:dyDescent="0.3">
      <c r="A1394">
        <v>-38.57</v>
      </c>
      <c r="B1394">
        <f t="shared" si="65"/>
        <v>-38.560108001120447</v>
      </c>
      <c r="E1394" s="2">
        <v>156.67001825952201</v>
      </c>
      <c r="F1394">
        <v>156.31904636981901</v>
      </c>
      <c r="G1394">
        <f t="shared" si="63"/>
        <v>92.58257900000001</v>
      </c>
      <c r="H1394">
        <f t="shared" si="64"/>
        <v>217.703428</v>
      </c>
    </row>
    <row r="1395" spans="1:8" x14ac:dyDescent="0.3">
      <c r="A1395">
        <v>-38.57</v>
      </c>
      <c r="B1395">
        <f t="shared" si="65"/>
        <v>-38.57010684514286</v>
      </c>
      <c r="E1395" s="2">
        <v>156.67001825952201</v>
      </c>
      <c r="F1395">
        <v>156.31904636981901</v>
      </c>
      <c r="G1395">
        <f t="shared" si="63"/>
        <v>92.58257900000001</v>
      </c>
      <c r="H1395">
        <f t="shared" si="64"/>
        <v>217.703428</v>
      </c>
    </row>
    <row r="1396" spans="1:8" x14ac:dyDescent="0.3">
      <c r="A1396">
        <v>-38.57</v>
      </c>
      <c r="B1396">
        <f t="shared" si="65"/>
        <v>-38.569998845947651</v>
      </c>
      <c r="E1396" s="2">
        <v>156.67001825952201</v>
      </c>
      <c r="F1396">
        <v>156.31904636981901</v>
      </c>
      <c r="G1396">
        <f t="shared" si="63"/>
        <v>92.58257900000001</v>
      </c>
      <c r="H1396">
        <f t="shared" si="64"/>
        <v>217.703428</v>
      </c>
    </row>
    <row r="1397" spans="1:8" x14ac:dyDescent="0.3">
      <c r="A1397">
        <v>-38.57</v>
      </c>
      <c r="B1397">
        <f t="shared" si="65"/>
        <v>-38.570000012465115</v>
      </c>
      <c r="E1397" s="2">
        <v>156.67001825952201</v>
      </c>
      <c r="F1397">
        <v>156.31904636981901</v>
      </c>
      <c r="G1397">
        <f t="shared" si="63"/>
        <v>92.58257900000001</v>
      </c>
      <c r="H1397">
        <f t="shared" si="64"/>
        <v>217.703428</v>
      </c>
    </row>
    <row r="1398" spans="1:8" x14ac:dyDescent="0.3">
      <c r="A1398">
        <v>-38.57</v>
      </c>
      <c r="B1398">
        <f t="shared" si="65"/>
        <v>-38.56999999986536</v>
      </c>
      <c r="E1398" s="2">
        <v>156.67001825952201</v>
      </c>
      <c r="F1398">
        <v>156.31904636981901</v>
      </c>
      <c r="G1398">
        <f t="shared" si="63"/>
        <v>92.58257900000001</v>
      </c>
      <c r="H1398">
        <f t="shared" si="64"/>
        <v>217.703428</v>
      </c>
    </row>
    <row r="1399" spans="1:8" x14ac:dyDescent="0.3">
      <c r="A1399">
        <v>-38.57</v>
      </c>
      <c r="B1399">
        <f t="shared" si="65"/>
        <v>-38.570000000001457</v>
      </c>
      <c r="E1399" s="2">
        <v>156.67001825952201</v>
      </c>
      <c r="F1399">
        <v>156.31904636981901</v>
      </c>
      <c r="G1399">
        <f t="shared" si="63"/>
        <v>92.58257900000001</v>
      </c>
      <c r="H1399">
        <f t="shared" si="64"/>
        <v>217.703428</v>
      </c>
    </row>
    <row r="1400" spans="1:8" x14ac:dyDescent="0.3">
      <c r="A1400">
        <v>-38.57</v>
      </c>
      <c r="B1400">
        <f t="shared" si="65"/>
        <v>-38.569999999999986</v>
      </c>
      <c r="E1400" s="2">
        <v>156.67001825952201</v>
      </c>
      <c r="F1400">
        <v>156.31904636981901</v>
      </c>
      <c r="G1400">
        <f t="shared" si="63"/>
        <v>92.58257900000001</v>
      </c>
      <c r="H1400">
        <f t="shared" si="64"/>
        <v>217.703428</v>
      </c>
    </row>
    <row r="1401" spans="1:8" x14ac:dyDescent="0.3">
      <c r="A1401">
        <v>-38.57</v>
      </c>
      <c r="B1401">
        <f t="shared" si="65"/>
        <v>-38.57</v>
      </c>
      <c r="E1401" s="2">
        <v>156.67001825952201</v>
      </c>
      <c r="F1401">
        <v>156.31904636981901</v>
      </c>
      <c r="G1401">
        <f t="shared" si="63"/>
        <v>92.58257900000001</v>
      </c>
      <c r="H1401">
        <f t="shared" si="64"/>
        <v>217.703428</v>
      </c>
    </row>
    <row r="1402" spans="1:8" x14ac:dyDescent="0.3">
      <c r="A1402">
        <v>-38.57</v>
      </c>
      <c r="B1402">
        <f t="shared" si="65"/>
        <v>-38.57</v>
      </c>
      <c r="E1402" s="2">
        <v>156.67001825952201</v>
      </c>
      <c r="F1402">
        <v>156.31904636981901</v>
      </c>
      <c r="G1402">
        <f t="shared" si="63"/>
        <v>92.58257900000001</v>
      </c>
      <c r="H1402">
        <f t="shared" si="64"/>
        <v>217.703428</v>
      </c>
    </row>
    <row r="1403" spans="1:8" x14ac:dyDescent="0.3">
      <c r="A1403">
        <v>-38.590000000000003</v>
      </c>
      <c r="B1403">
        <f t="shared" si="65"/>
        <v>-38.570216023362235</v>
      </c>
      <c r="E1403" s="2">
        <v>156.67001825952201</v>
      </c>
      <c r="F1403">
        <v>156.31904636981901</v>
      </c>
      <c r="G1403">
        <f t="shared" si="63"/>
        <v>92.564472999999992</v>
      </c>
      <c r="H1403">
        <f t="shared" si="64"/>
        <v>217.71143599999999</v>
      </c>
    </row>
    <row r="1404" spans="1:8" x14ac:dyDescent="0.3">
      <c r="A1404">
        <v>-38.6</v>
      </c>
      <c r="B1404">
        <f t="shared" si="65"/>
        <v>-38.590321764664914</v>
      </c>
      <c r="E1404" s="2">
        <v>156.67001825952201</v>
      </c>
      <c r="F1404">
        <v>156.31904636981901</v>
      </c>
      <c r="G1404">
        <f t="shared" si="63"/>
        <v>92.555419999999998</v>
      </c>
      <c r="H1404">
        <f t="shared" si="64"/>
        <v>217.71544</v>
      </c>
    </row>
    <row r="1405" spans="1:8" x14ac:dyDescent="0.3">
      <c r="A1405">
        <v>-38.61</v>
      </c>
      <c r="B1405">
        <f t="shared" si="65"/>
        <v>-38.600212610297</v>
      </c>
      <c r="E1405" s="2">
        <v>156.67001825952201</v>
      </c>
      <c r="F1405">
        <v>156.31904636981901</v>
      </c>
      <c r="G1405">
        <f t="shared" si="63"/>
        <v>92.546367000000004</v>
      </c>
      <c r="H1405">
        <f t="shared" si="64"/>
        <v>217.71944399999998</v>
      </c>
    </row>
    <row r="1406" spans="1:8" x14ac:dyDescent="0.3">
      <c r="A1406">
        <v>-38.61</v>
      </c>
      <c r="B1406">
        <f t="shared" si="65"/>
        <v>-38.610105756606337</v>
      </c>
      <c r="E1406" s="2">
        <v>156.67001825952201</v>
      </c>
      <c r="F1406">
        <v>156.31904636981901</v>
      </c>
      <c r="G1406">
        <f t="shared" si="63"/>
        <v>92.546367000000004</v>
      </c>
      <c r="H1406">
        <f t="shared" si="64"/>
        <v>217.71944399999998</v>
      </c>
    </row>
    <row r="1407" spans="1:8" x14ac:dyDescent="0.3">
      <c r="A1407">
        <v>-38.619999999999997</v>
      </c>
      <c r="B1407">
        <f t="shared" si="65"/>
        <v>-38.610106911202614</v>
      </c>
      <c r="E1407" s="2">
        <v>156.67001825952201</v>
      </c>
      <c r="F1407">
        <v>156.31904636981901</v>
      </c>
      <c r="G1407">
        <f t="shared" si="63"/>
        <v>92.537314000000009</v>
      </c>
      <c r="H1407">
        <f t="shared" si="64"/>
        <v>217.72344799999999</v>
      </c>
    </row>
    <row r="1408" spans="1:8" x14ac:dyDescent="0.3">
      <c r="A1408">
        <v>-38.619999999999997</v>
      </c>
      <c r="B1408">
        <f t="shared" si="65"/>
        <v>-38.620106909184734</v>
      </c>
      <c r="E1408" s="2">
        <v>156.67001825952201</v>
      </c>
      <c r="F1408">
        <v>156.31904636981901</v>
      </c>
      <c r="G1408">
        <f t="shared" si="63"/>
        <v>92.537314000000009</v>
      </c>
      <c r="H1408">
        <f t="shared" si="64"/>
        <v>217.72344799999999</v>
      </c>
    </row>
    <row r="1409" spans="1:8" x14ac:dyDescent="0.3">
      <c r="A1409">
        <v>-38.619999999999997</v>
      </c>
      <c r="B1409">
        <f t="shared" si="65"/>
        <v>-38.619998844691075</v>
      </c>
      <c r="E1409" s="2">
        <v>156.67001825952201</v>
      </c>
      <c r="F1409">
        <v>156.31904636981901</v>
      </c>
      <c r="G1409">
        <f t="shared" si="63"/>
        <v>92.537314000000009</v>
      </c>
      <c r="H1409">
        <f t="shared" si="64"/>
        <v>217.72344799999999</v>
      </c>
    </row>
    <row r="1410" spans="1:8" x14ac:dyDescent="0.3">
      <c r="A1410">
        <v>-38.619999999999997</v>
      </c>
      <c r="B1410">
        <f t="shared" si="65"/>
        <v>-38.620000012484788</v>
      </c>
      <c r="E1410" s="2">
        <v>156.67001825952201</v>
      </c>
      <c r="F1410">
        <v>156.31904636981901</v>
      </c>
      <c r="G1410">
        <f t="shared" si="63"/>
        <v>92.537314000000009</v>
      </c>
      <c r="H1410">
        <f t="shared" si="64"/>
        <v>217.72344799999999</v>
      </c>
    </row>
    <row r="1411" spans="1:8" x14ac:dyDescent="0.3">
      <c r="A1411">
        <v>-38.619999999999997</v>
      </c>
      <c r="B1411">
        <f t="shared" si="65"/>
        <v>-38.61999999986508</v>
      </c>
      <c r="E1411" s="2">
        <v>156.67001825952201</v>
      </c>
      <c r="F1411">
        <v>156.31904636981901</v>
      </c>
      <c r="G1411">
        <f t="shared" ref="G1411:G1474" si="66">0.9053*A1411+127.5</f>
        <v>92.537314000000009</v>
      </c>
      <c r="H1411">
        <f t="shared" ref="H1411:H1474" si="67">-0.4004*A1411+202.26</f>
        <v>217.72344799999999</v>
      </c>
    </row>
    <row r="1412" spans="1:8" x14ac:dyDescent="0.3">
      <c r="A1412">
        <v>-38.61</v>
      </c>
      <c r="B1412">
        <f t="shared" ref="B1412:B1475" si="68">A1411+(A1412-B1411)/G1411</f>
        <v>-38.619891935485988</v>
      </c>
      <c r="E1412" s="2">
        <v>156.67001825952201</v>
      </c>
      <c r="F1412">
        <v>156.31904636981901</v>
      </c>
      <c r="G1412">
        <f t="shared" si="66"/>
        <v>92.546367000000004</v>
      </c>
      <c r="H1412">
        <f t="shared" si="67"/>
        <v>217.71944399999998</v>
      </c>
    </row>
    <row r="1413" spans="1:8" x14ac:dyDescent="0.3">
      <c r="A1413">
        <v>-38.61</v>
      </c>
      <c r="B1413">
        <f t="shared" si="68"/>
        <v>-38.609893113735239</v>
      </c>
      <c r="E1413" s="2">
        <v>156.67001825952201</v>
      </c>
      <c r="F1413">
        <v>156.31904636981901</v>
      </c>
      <c r="G1413">
        <f t="shared" si="66"/>
        <v>92.546367000000004</v>
      </c>
      <c r="H1413">
        <f t="shared" si="67"/>
        <v>217.71944399999998</v>
      </c>
    </row>
    <row r="1414" spans="1:8" x14ac:dyDescent="0.3">
      <c r="A1414">
        <v>-38.619999999999997</v>
      </c>
      <c r="B1414">
        <f t="shared" si="68"/>
        <v>-38.610109208892716</v>
      </c>
      <c r="E1414" s="2">
        <v>156.67001825952201</v>
      </c>
      <c r="F1414">
        <v>156.31904636981901</v>
      </c>
      <c r="G1414">
        <f t="shared" si="66"/>
        <v>92.537314000000009</v>
      </c>
      <c r="H1414">
        <f t="shared" si="67"/>
        <v>217.72344799999999</v>
      </c>
    </row>
    <row r="1415" spans="1:8" x14ac:dyDescent="0.3">
      <c r="A1415">
        <v>-38.619999999999997</v>
      </c>
      <c r="B1415">
        <f t="shared" si="68"/>
        <v>-38.620106884354854</v>
      </c>
      <c r="E1415" s="2">
        <v>156.67001825952201</v>
      </c>
      <c r="F1415">
        <v>156.31904636981901</v>
      </c>
      <c r="G1415">
        <f t="shared" si="66"/>
        <v>92.537314000000009</v>
      </c>
      <c r="H1415">
        <f t="shared" si="67"/>
        <v>217.72344799999999</v>
      </c>
    </row>
    <row r="1416" spans="1:8" x14ac:dyDescent="0.3">
      <c r="A1416">
        <v>-38.6</v>
      </c>
      <c r="B1416">
        <f t="shared" si="68"/>
        <v>-38.619782715928466</v>
      </c>
      <c r="E1416" s="2">
        <v>156.67001825952201</v>
      </c>
      <c r="F1416">
        <v>156.31904636981901</v>
      </c>
      <c r="G1416">
        <f t="shared" si="66"/>
        <v>92.555419999999998</v>
      </c>
      <c r="H1416">
        <f t="shared" si="67"/>
        <v>217.71544</v>
      </c>
    </row>
    <row r="1417" spans="1:8" x14ac:dyDescent="0.3">
      <c r="A1417">
        <v>-38.61</v>
      </c>
      <c r="B1417">
        <f t="shared" si="68"/>
        <v>-38.59989430423493</v>
      </c>
      <c r="E1417" s="2">
        <v>156.67001825952201</v>
      </c>
      <c r="F1417">
        <v>156.31904636981901</v>
      </c>
      <c r="G1417">
        <f t="shared" si="66"/>
        <v>92.546367000000004</v>
      </c>
      <c r="H1417">
        <f t="shared" si="67"/>
        <v>217.71944399999998</v>
      </c>
    </row>
    <row r="1418" spans="1:8" x14ac:dyDescent="0.3">
      <c r="A1418">
        <v>-38.619999999999997</v>
      </c>
      <c r="B1418">
        <f t="shared" si="68"/>
        <v>-38.61021724997336</v>
      </c>
      <c r="E1418" s="2">
        <v>156.67001825952201</v>
      </c>
      <c r="F1418">
        <v>156.31904636981901</v>
      </c>
      <c r="G1418">
        <f t="shared" si="66"/>
        <v>92.537314000000009</v>
      </c>
      <c r="H1418">
        <f t="shared" si="67"/>
        <v>217.72344799999999</v>
      </c>
    </row>
    <row r="1419" spans="1:8" x14ac:dyDescent="0.3">
      <c r="A1419">
        <v>-38.619999999999997</v>
      </c>
      <c r="B1419">
        <f t="shared" si="68"/>
        <v>-38.620105716814152</v>
      </c>
      <c r="E1419" s="2">
        <v>156.67001825952201</v>
      </c>
      <c r="F1419">
        <v>156.31904636981901</v>
      </c>
      <c r="G1419">
        <f t="shared" si="66"/>
        <v>92.537314000000009</v>
      </c>
      <c r="H1419">
        <f t="shared" si="67"/>
        <v>217.72344799999999</v>
      </c>
    </row>
    <row r="1420" spans="1:8" x14ac:dyDescent="0.3">
      <c r="A1420">
        <v>-38.61</v>
      </c>
      <c r="B1420">
        <f t="shared" si="68"/>
        <v>-38.619890793060904</v>
      </c>
      <c r="E1420" s="2">
        <v>156.67001825952201</v>
      </c>
      <c r="F1420">
        <v>156.31904636981901</v>
      </c>
      <c r="G1420">
        <f t="shared" si="66"/>
        <v>92.546367000000004</v>
      </c>
      <c r="H1420">
        <f t="shared" si="67"/>
        <v>217.71944399999998</v>
      </c>
    </row>
    <row r="1421" spans="1:8" x14ac:dyDescent="0.3">
      <c r="A1421">
        <v>-38.619999999999997</v>
      </c>
      <c r="B1421">
        <f t="shared" si="68"/>
        <v>-38.610001180024049</v>
      </c>
      <c r="E1421" s="2">
        <v>156.67001825952201</v>
      </c>
      <c r="F1421">
        <v>156.31904636981901</v>
      </c>
      <c r="G1421">
        <f t="shared" si="66"/>
        <v>92.537314000000009</v>
      </c>
      <c r="H1421">
        <f t="shared" si="67"/>
        <v>217.72344799999999</v>
      </c>
    </row>
    <row r="1422" spans="1:8" x14ac:dyDescent="0.3">
      <c r="A1422">
        <v>-38.619999999999997</v>
      </c>
      <c r="B1422">
        <f t="shared" si="68"/>
        <v>-38.620108051763594</v>
      </c>
      <c r="E1422" s="2">
        <v>156.67001825952201</v>
      </c>
      <c r="F1422">
        <v>156.31904636981901</v>
      </c>
      <c r="G1422">
        <f t="shared" si="66"/>
        <v>92.537314000000009</v>
      </c>
      <c r="H1422">
        <f t="shared" si="67"/>
        <v>217.72344799999999</v>
      </c>
    </row>
    <row r="1423" spans="1:8" x14ac:dyDescent="0.3">
      <c r="A1423">
        <v>-38.619999999999997</v>
      </c>
      <c r="B1423">
        <f t="shared" si="68"/>
        <v>-38.619998832343846</v>
      </c>
      <c r="E1423" s="2">
        <v>156.67001825952201</v>
      </c>
      <c r="F1423">
        <v>156.31904636981901</v>
      </c>
      <c r="G1423">
        <f t="shared" si="66"/>
        <v>92.537314000000009</v>
      </c>
      <c r="H1423">
        <f t="shared" si="67"/>
        <v>217.72344799999999</v>
      </c>
    </row>
    <row r="1424" spans="1:8" x14ac:dyDescent="0.3">
      <c r="A1424">
        <v>-38.619999999999997</v>
      </c>
      <c r="B1424">
        <f t="shared" si="68"/>
        <v>-38.62000001261822</v>
      </c>
      <c r="E1424" s="2">
        <v>156.67001825952201</v>
      </c>
      <c r="F1424">
        <v>156.31904636981901</v>
      </c>
      <c r="G1424">
        <f t="shared" si="66"/>
        <v>92.537314000000009</v>
      </c>
      <c r="H1424">
        <f t="shared" si="67"/>
        <v>217.72344799999999</v>
      </c>
    </row>
    <row r="1425" spans="1:8" x14ac:dyDescent="0.3">
      <c r="A1425">
        <v>-38.619999999999997</v>
      </c>
      <c r="B1425">
        <f t="shared" si="68"/>
        <v>-38.619999999863637</v>
      </c>
      <c r="E1425" s="2">
        <v>156.67001825952201</v>
      </c>
      <c r="F1425">
        <v>156.31904636981901</v>
      </c>
      <c r="G1425">
        <f t="shared" si="66"/>
        <v>92.537314000000009</v>
      </c>
      <c r="H1425">
        <f t="shared" si="67"/>
        <v>217.72344799999999</v>
      </c>
    </row>
    <row r="1426" spans="1:8" x14ac:dyDescent="0.3">
      <c r="A1426">
        <v>-38.619999999999997</v>
      </c>
      <c r="B1426">
        <f t="shared" si="68"/>
        <v>-38.620000000001468</v>
      </c>
      <c r="E1426" s="2">
        <v>156.67001825952201</v>
      </c>
      <c r="F1426">
        <v>156.31904636981901</v>
      </c>
      <c r="G1426">
        <f t="shared" si="66"/>
        <v>92.537314000000009</v>
      </c>
      <c r="H1426">
        <f t="shared" si="67"/>
        <v>217.72344799999999</v>
      </c>
    </row>
    <row r="1427" spans="1:8" x14ac:dyDescent="0.3">
      <c r="A1427">
        <v>-38.619999999999997</v>
      </c>
      <c r="B1427">
        <f t="shared" si="68"/>
        <v>-38.619999999999983</v>
      </c>
      <c r="E1427" s="2">
        <v>156.67001825952201</v>
      </c>
      <c r="F1427">
        <v>156.31904636981901</v>
      </c>
      <c r="G1427">
        <f t="shared" si="66"/>
        <v>92.537314000000009</v>
      </c>
      <c r="H1427">
        <f t="shared" si="67"/>
        <v>217.72344799999999</v>
      </c>
    </row>
    <row r="1428" spans="1:8" x14ac:dyDescent="0.3">
      <c r="A1428">
        <v>-38.630000000000003</v>
      </c>
      <c r="B1428">
        <f t="shared" si="68"/>
        <v>-38.620108064515463</v>
      </c>
      <c r="E1428" s="2">
        <v>156.67001825952201</v>
      </c>
      <c r="F1428">
        <v>156.31904636981901</v>
      </c>
      <c r="G1428">
        <f t="shared" si="66"/>
        <v>92.528261000000001</v>
      </c>
      <c r="H1428">
        <f t="shared" si="67"/>
        <v>217.727452</v>
      </c>
    </row>
    <row r="1429" spans="1:8" x14ac:dyDescent="0.3">
      <c r="A1429">
        <v>-38.630000000000003</v>
      </c>
      <c r="B1429">
        <f t="shared" si="68"/>
        <v>-38.630106907180334</v>
      </c>
      <c r="E1429" s="2">
        <v>156.67001825952201</v>
      </c>
      <c r="F1429">
        <v>156.31904636981901</v>
      </c>
      <c r="G1429">
        <f t="shared" si="66"/>
        <v>92.528261000000001</v>
      </c>
      <c r="H1429">
        <f t="shared" si="67"/>
        <v>217.727452</v>
      </c>
    </row>
    <row r="1430" spans="1:8" x14ac:dyDescent="0.3">
      <c r="A1430">
        <v>-38.659999999999997</v>
      </c>
      <c r="B1430">
        <f t="shared" si="68"/>
        <v>-38.630323069865327</v>
      </c>
      <c r="E1430" s="2">
        <v>156.67001825952201</v>
      </c>
      <c r="F1430">
        <v>156.31904636981901</v>
      </c>
      <c r="G1430">
        <f t="shared" si="66"/>
        <v>92.501102000000003</v>
      </c>
      <c r="H1430">
        <f t="shared" si="67"/>
        <v>217.739464</v>
      </c>
    </row>
    <row r="1431" spans="1:8" x14ac:dyDescent="0.3">
      <c r="A1431">
        <v>-38.65</v>
      </c>
      <c r="B1431">
        <f t="shared" si="68"/>
        <v>-38.660212721034767</v>
      </c>
      <c r="E1431" s="2">
        <v>156.67001825952201</v>
      </c>
      <c r="F1431">
        <v>156.31904636981901</v>
      </c>
      <c r="G1431">
        <f t="shared" si="66"/>
        <v>92.510154999999997</v>
      </c>
      <c r="H1431">
        <f t="shared" si="67"/>
        <v>217.73545999999999</v>
      </c>
    </row>
    <row r="1432" spans="1:8" x14ac:dyDescent="0.3">
      <c r="A1432">
        <v>-38.64</v>
      </c>
      <c r="B1432">
        <f t="shared" si="68"/>
        <v>-38.649781508083791</v>
      </c>
      <c r="E1432" s="2">
        <v>156.67001825952201</v>
      </c>
      <c r="F1432">
        <v>156.31904636981901</v>
      </c>
      <c r="G1432">
        <f t="shared" si="66"/>
        <v>92.519207999999992</v>
      </c>
      <c r="H1432">
        <f t="shared" si="67"/>
        <v>217.73145599999998</v>
      </c>
    </row>
    <row r="1433" spans="1:8" x14ac:dyDescent="0.3">
      <c r="A1433">
        <v>-38.64</v>
      </c>
      <c r="B1433">
        <f t="shared" si="68"/>
        <v>-38.639894275920696</v>
      </c>
      <c r="E1433" s="2">
        <v>156.67001825952201</v>
      </c>
      <c r="F1433">
        <v>156.31904636981901</v>
      </c>
      <c r="G1433">
        <f t="shared" si="66"/>
        <v>92.519207999999992</v>
      </c>
      <c r="H1433">
        <f t="shared" si="67"/>
        <v>217.73145599999998</v>
      </c>
    </row>
    <row r="1434" spans="1:8" x14ac:dyDescent="0.3">
      <c r="A1434">
        <v>-38.659999999999997</v>
      </c>
      <c r="B1434">
        <f t="shared" si="68"/>
        <v>-38.640217314053089</v>
      </c>
      <c r="E1434" s="2">
        <v>156.67001825952201</v>
      </c>
      <c r="F1434">
        <v>156.31904636981901</v>
      </c>
      <c r="G1434">
        <f t="shared" si="66"/>
        <v>92.501102000000003</v>
      </c>
      <c r="H1434">
        <f t="shared" si="67"/>
        <v>217.739464</v>
      </c>
    </row>
    <row r="1435" spans="1:8" x14ac:dyDescent="0.3">
      <c r="A1435">
        <v>-38.67</v>
      </c>
      <c r="B1435">
        <f t="shared" si="68"/>
        <v>-38.660321971147397</v>
      </c>
      <c r="E1435" s="2">
        <v>156.67001825952201</v>
      </c>
      <c r="F1435">
        <v>156.31904636981901</v>
      </c>
      <c r="G1435">
        <f t="shared" si="66"/>
        <v>92.492049000000009</v>
      </c>
      <c r="H1435">
        <f t="shared" si="67"/>
        <v>217.74346799999998</v>
      </c>
    </row>
    <row r="1436" spans="1:8" x14ac:dyDescent="0.3">
      <c r="A1436">
        <v>-38.67</v>
      </c>
      <c r="B1436">
        <f t="shared" si="68"/>
        <v>-38.67010463633315</v>
      </c>
      <c r="E1436" s="2">
        <v>156.67001825952201</v>
      </c>
      <c r="F1436">
        <v>156.31904636981901</v>
      </c>
      <c r="G1436">
        <f t="shared" si="66"/>
        <v>92.492049000000009</v>
      </c>
      <c r="H1436">
        <f t="shared" si="67"/>
        <v>217.74346799999998</v>
      </c>
    </row>
    <row r="1437" spans="1:8" x14ac:dyDescent="0.3">
      <c r="A1437">
        <v>-38.67</v>
      </c>
      <c r="B1437">
        <f t="shared" si="68"/>
        <v>-38.66999886869916</v>
      </c>
      <c r="E1437" s="2">
        <v>156.67001825952201</v>
      </c>
      <c r="F1437">
        <v>156.31904636981901</v>
      </c>
      <c r="G1437">
        <f t="shared" si="66"/>
        <v>92.492049000000009</v>
      </c>
      <c r="H1437">
        <f t="shared" si="67"/>
        <v>217.74346799999998</v>
      </c>
    </row>
    <row r="1438" spans="1:8" x14ac:dyDescent="0.3">
      <c r="A1438">
        <v>-38.67</v>
      </c>
      <c r="B1438">
        <f t="shared" si="68"/>
        <v>-38.670000012231334</v>
      </c>
      <c r="E1438" s="2">
        <v>156.67001825952201</v>
      </c>
      <c r="F1438">
        <v>156.31904636981901</v>
      </c>
      <c r="G1438">
        <f t="shared" si="66"/>
        <v>92.492049000000009</v>
      </c>
      <c r="H1438">
        <f t="shared" si="67"/>
        <v>217.74346799999998</v>
      </c>
    </row>
    <row r="1439" spans="1:8" x14ac:dyDescent="0.3">
      <c r="A1439">
        <v>-38.68</v>
      </c>
      <c r="B1439">
        <f t="shared" si="68"/>
        <v>-38.670108117269287</v>
      </c>
      <c r="E1439" s="2">
        <v>156.67001825952201</v>
      </c>
      <c r="F1439">
        <v>156.31904636981901</v>
      </c>
      <c r="G1439">
        <f t="shared" si="66"/>
        <v>92.482996</v>
      </c>
      <c r="H1439">
        <f t="shared" si="67"/>
        <v>217.74747199999999</v>
      </c>
    </row>
    <row r="1440" spans="1:8" x14ac:dyDescent="0.3">
      <c r="A1440">
        <v>-38.67</v>
      </c>
      <c r="B1440">
        <f t="shared" si="68"/>
        <v>-38.679998830949756</v>
      </c>
      <c r="E1440" s="2">
        <v>156.67001825952201</v>
      </c>
      <c r="F1440">
        <v>156.31904636981901</v>
      </c>
      <c r="G1440">
        <f t="shared" si="66"/>
        <v>92.492049000000009</v>
      </c>
      <c r="H1440">
        <f t="shared" si="67"/>
        <v>217.74346799999998</v>
      </c>
    </row>
    <row r="1441" spans="1:8" x14ac:dyDescent="0.3">
      <c r="A1441">
        <v>-38.67</v>
      </c>
      <c r="B1441">
        <f t="shared" si="68"/>
        <v>-38.669891895237939</v>
      </c>
      <c r="E1441" s="2">
        <v>156.67001825952201</v>
      </c>
      <c r="F1441">
        <v>156.31904636981901</v>
      </c>
      <c r="G1441">
        <f t="shared" si="66"/>
        <v>92.492049000000009</v>
      </c>
      <c r="H1441">
        <f t="shared" si="67"/>
        <v>217.74346799999998</v>
      </c>
    </row>
    <row r="1442" spans="1:8" x14ac:dyDescent="0.3">
      <c r="A1442">
        <v>-38.68</v>
      </c>
      <c r="B1442">
        <f t="shared" si="68"/>
        <v>-38.670109286202127</v>
      </c>
      <c r="E1442" s="2">
        <v>156.67001825952201</v>
      </c>
      <c r="F1442">
        <v>156.31904636981901</v>
      </c>
      <c r="G1442">
        <f t="shared" si="66"/>
        <v>92.482996</v>
      </c>
      <c r="H1442">
        <f t="shared" si="67"/>
        <v>217.74747199999999</v>
      </c>
    </row>
    <row r="1443" spans="1:8" x14ac:dyDescent="0.3">
      <c r="A1443">
        <v>-38.67</v>
      </c>
      <c r="B1443">
        <f t="shared" si="68"/>
        <v>-38.679998818310317</v>
      </c>
      <c r="E1443" s="2">
        <v>156.67001825952201</v>
      </c>
      <c r="F1443">
        <v>156.31904636981901</v>
      </c>
      <c r="G1443">
        <f t="shared" si="66"/>
        <v>92.492049000000009</v>
      </c>
      <c r="H1443">
        <f t="shared" si="67"/>
        <v>217.74346799999998</v>
      </c>
    </row>
    <row r="1444" spans="1:8" x14ac:dyDescent="0.3">
      <c r="A1444">
        <v>-38.67</v>
      </c>
      <c r="B1444">
        <f t="shared" si="68"/>
        <v>-38.669891895374597</v>
      </c>
      <c r="E1444" s="2">
        <v>156.67001825952201</v>
      </c>
      <c r="F1444">
        <v>156.31904636981901</v>
      </c>
      <c r="G1444">
        <f t="shared" si="66"/>
        <v>92.492049000000009</v>
      </c>
      <c r="H1444">
        <f t="shared" si="67"/>
        <v>217.74346799999998</v>
      </c>
    </row>
    <row r="1445" spans="1:8" x14ac:dyDescent="0.3">
      <c r="A1445">
        <v>-38.67</v>
      </c>
      <c r="B1445">
        <f t="shared" si="68"/>
        <v>-38.670001168799118</v>
      </c>
      <c r="E1445" s="2">
        <v>156.67001825952201</v>
      </c>
      <c r="F1445">
        <v>156.31904636981901</v>
      </c>
      <c r="G1445">
        <f t="shared" si="66"/>
        <v>92.492049000000009</v>
      </c>
      <c r="H1445">
        <f t="shared" si="67"/>
        <v>217.74346799999998</v>
      </c>
    </row>
    <row r="1446" spans="1:8" x14ac:dyDescent="0.3">
      <c r="A1446">
        <v>-38.68</v>
      </c>
      <c r="B1446">
        <f t="shared" si="68"/>
        <v>-38.670108104764779</v>
      </c>
      <c r="E1446" s="2">
        <v>156.67001825952201</v>
      </c>
      <c r="F1446">
        <v>156.31904636981901</v>
      </c>
      <c r="G1446">
        <f t="shared" si="66"/>
        <v>92.482996</v>
      </c>
      <c r="H1446">
        <f t="shared" si="67"/>
        <v>217.74747199999999</v>
      </c>
    </row>
    <row r="1447" spans="1:8" x14ac:dyDescent="0.3">
      <c r="A1447">
        <v>-38.67</v>
      </c>
      <c r="B1447">
        <f t="shared" si="68"/>
        <v>-38.679998831084959</v>
      </c>
      <c r="E1447" s="2">
        <v>156.67001825952201</v>
      </c>
      <c r="F1447">
        <v>156.31904636981901</v>
      </c>
      <c r="G1447">
        <f t="shared" si="66"/>
        <v>92.492049000000009</v>
      </c>
      <c r="H1447">
        <f t="shared" si="67"/>
        <v>217.74346799999998</v>
      </c>
    </row>
    <row r="1448" spans="1:8" x14ac:dyDescent="0.3">
      <c r="A1448">
        <v>-38.67</v>
      </c>
      <c r="B1448">
        <f t="shared" si="68"/>
        <v>-38.669891895236475</v>
      </c>
      <c r="E1448" s="2">
        <v>156.67001825952201</v>
      </c>
      <c r="F1448">
        <v>156.31904636981901</v>
      </c>
      <c r="G1448">
        <f t="shared" si="66"/>
        <v>92.492049000000009</v>
      </c>
      <c r="H1448">
        <f t="shared" si="67"/>
        <v>217.74346799999998</v>
      </c>
    </row>
    <row r="1449" spans="1:8" x14ac:dyDescent="0.3">
      <c r="A1449">
        <v>-38.68</v>
      </c>
      <c r="B1449">
        <f t="shared" si="68"/>
        <v>-38.670109286202141</v>
      </c>
      <c r="E1449" s="2">
        <v>156.67001825952201</v>
      </c>
      <c r="F1449">
        <v>156.31904636981901</v>
      </c>
      <c r="G1449">
        <f t="shared" si="66"/>
        <v>92.482996</v>
      </c>
      <c r="H1449">
        <f t="shared" si="67"/>
        <v>217.74747199999999</v>
      </c>
    </row>
    <row r="1450" spans="1:8" x14ac:dyDescent="0.3">
      <c r="A1450">
        <v>-38.68</v>
      </c>
      <c r="B1450">
        <f t="shared" si="68"/>
        <v>-38.680106946295268</v>
      </c>
      <c r="E1450" s="2">
        <v>156.67001825952201</v>
      </c>
      <c r="F1450">
        <v>156.31904636981901</v>
      </c>
      <c r="G1450">
        <f t="shared" si="66"/>
        <v>92.482996</v>
      </c>
      <c r="H1450">
        <f t="shared" si="67"/>
        <v>217.74747199999999</v>
      </c>
    </row>
    <row r="1451" spans="1:8" x14ac:dyDescent="0.3">
      <c r="A1451">
        <v>-38.67</v>
      </c>
      <c r="B1451">
        <f t="shared" si="68"/>
        <v>-38.679890715626307</v>
      </c>
      <c r="E1451" s="2">
        <v>156.67001825952201</v>
      </c>
      <c r="F1451">
        <v>156.31904636981901</v>
      </c>
      <c r="G1451">
        <f t="shared" si="66"/>
        <v>92.492049000000009</v>
      </c>
      <c r="H1451">
        <f t="shared" si="67"/>
        <v>217.74346799999998</v>
      </c>
    </row>
    <row r="1452" spans="1:8" x14ac:dyDescent="0.3">
      <c r="A1452">
        <v>-38.68</v>
      </c>
      <c r="B1452">
        <f t="shared" si="68"/>
        <v>-38.670001181554255</v>
      </c>
      <c r="E1452" s="2">
        <v>156.67001825952201</v>
      </c>
      <c r="F1452">
        <v>156.31904636981901</v>
      </c>
      <c r="G1452">
        <f t="shared" si="66"/>
        <v>92.482996</v>
      </c>
      <c r="H1452">
        <f t="shared" si="67"/>
        <v>217.74747199999999</v>
      </c>
    </row>
    <row r="1453" spans="1:8" x14ac:dyDescent="0.3">
      <c r="A1453">
        <v>-38.68</v>
      </c>
      <c r="B1453">
        <f t="shared" si="68"/>
        <v>-38.680108115209045</v>
      </c>
      <c r="E1453" s="2">
        <v>156.67001825952201</v>
      </c>
      <c r="F1453">
        <v>156.31904636981901</v>
      </c>
      <c r="G1453">
        <f t="shared" si="66"/>
        <v>92.482996</v>
      </c>
      <c r="H1453">
        <f t="shared" si="67"/>
        <v>217.74747199999999</v>
      </c>
    </row>
    <row r="1454" spans="1:8" x14ac:dyDescent="0.3">
      <c r="A1454">
        <v>-38.68</v>
      </c>
      <c r="B1454">
        <f t="shared" si="68"/>
        <v>-38.679998830972032</v>
      </c>
      <c r="E1454" s="2">
        <v>156.67001825952201</v>
      </c>
      <c r="F1454">
        <v>156.31904636981901</v>
      </c>
      <c r="G1454">
        <f t="shared" si="66"/>
        <v>92.482996</v>
      </c>
      <c r="H1454">
        <f t="shared" si="67"/>
        <v>217.74747199999999</v>
      </c>
    </row>
    <row r="1455" spans="1:8" x14ac:dyDescent="0.3">
      <c r="A1455">
        <v>-38.69</v>
      </c>
      <c r="B1455">
        <f t="shared" si="68"/>
        <v>-38.680108140625414</v>
      </c>
      <c r="E1455" s="2">
        <v>156.67001825952201</v>
      </c>
      <c r="F1455">
        <v>156.31904636981901</v>
      </c>
      <c r="G1455">
        <f t="shared" si="66"/>
        <v>92.473943000000006</v>
      </c>
      <c r="H1455">
        <f t="shared" si="67"/>
        <v>217.751476</v>
      </c>
    </row>
    <row r="1456" spans="1:8" x14ac:dyDescent="0.3">
      <c r="A1456">
        <v>-38.68</v>
      </c>
      <c r="B1456">
        <f t="shared" si="68"/>
        <v>-38.689998830582731</v>
      </c>
      <c r="E1456" s="2">
        <v>156.67001825952201</v>
      </c>
      <c r="F1456">
        <v>156.31904636981901</v>
      </c>
      <c r="G1456">
        <f t="shared" si="66"/>
        <v>92.482996</v>
      </c>
      <c r="H1456">
        <f t="shared" si="67"/>
        <v>217.74747199999999</v>
      </c>
    </row>
    <row r="1457" spans="1:8" x14ac:dyDescent="0.3">
      <c r="A1457">
        <v>-38.68</v>
      </c>
      <c r="B1457">
        <f t="shared" si="68"/>
        <v>-38.679891884659718</v>
      </c>
      <c r="E1457" s="2">
        <v>156.67001825952201</v>
      </c>
      <c r="F1457">
        <v>156.31904636981901</v>
      </c>
      <c r="G1457">
        <f t="shared" si="66"/>
        <v>92.482996</v>
      </c>
      <c r="H1457">
        <f t="shared" si="67"/>
        <v>217.74747199999999</v>
      </c>
    </row>
    <row r="1458" spans="1:8" x14ac:dyDescent="0.3">
      <c r="A1458">
        <v>-38.69</v>
      </c>
      <c r="B1458">
        <f t="shared" si="68"/>
        <v>-38.68010929701434</v>
      </c>
      <c r="E1458" s="2">
        <v>156.67001825952201</v>
      </c>
      <c r="F1458">
        <v>156.31904636981901</v>
      </c>
      <c r="G1458">
        <f t="shared" si="66"/>
        <v>92.473943000000006</v>
      </c>
      <c r="H1458">
        <f t="shared" si="67"/>
        <v>217.751476</v>
      </c>
    </row>
    <row r="1459" spans="1:8" x14ac:dyDescent="0.3">
      <c r="A1459">
        <v>-38.69</v>
      </c>
      <c r="B1459">
        <f t="shared" si="68"/>
        <v>-38.690106956648158</v>
      </c>
      <c r="E1459" s="2">
        <v>156.67001825952201</v>
      </c>
      <c r="F1459">
        <v>156.31904636981901</v>
      </c>
      <c r="G1459">
        <f t="shared" si="66"/>
        <v>92.473943000000006</v>
      </c>
      <c r="H1459">
        <f t="shared" si="67"/>
        <v>217.751476</v>
      </c>
    </row>
    <row r="1460" spans="1:8" x14ac:dyDescent="0.3">
      <c r="A1460">
        <v>-38.69</v>
      </c>
      <c r="B1460">
        <f t="shared" si="68"/>
        <v>-38.689998843386093</v>
      </c>
      <c r="E1460" s="2">
        <v>156.67001825952201</v>
      </c>
      <c r="F1460">
        <v>156.31904636981901</v>
      </c>
      <c r="G1460">
        <f t="shared" si="66"/>
        <v>92.473943000000006</v>
      </c>
      <c r="H1460">
        <f t="shared" si="67"/>
        <v>217.751476</v>
      </c>
    </row>
    <row r="1461" spans="1:8" x14ac:dyDescent="0.3">
      <c r="A1461">
        <v>-38.69</v>
      </c>
      <c r="B1461">
        <f t="shared" si="68"/>
        <v>-38.690000012507454</v>
      </c>
      <c r="E1461" s="2">
        <v>156.67001825952201</v>
      </c>
      <c r="F1461">
        <v>156.31904636981901</v>
      </c>
      <c r="G1461">
        <f t="shared" si="66"/>
        <v>92.473943000000006</v>
      </c>
      <c r="H1461">
        <f t="shared" si="67"/>
        <v>217.751476</v>
      </c>
    </row>
    <row r="1462" spans="1:8" x14ac:dyDescent="0.3">
      <c r="A1462">
        <v>-38.69</v>
      </c>
      <c r="B1462">
        <f t="shared" si="68"/>
        <v>-38.689999999864746</v>
      </c>
      <c r="E1462" s="2">
        <v>156.67001825952201</v>
      </c>
      <c r="F1462">
        <v>156.31904636981901</v>
      </c>
      <c r="G1462">
        <f t="shared" si="66"/>
        <v>92.473943000000006</v>
      </c>
      <c r="H1462">
        <f t="shared" si="67"/>
        <v>217.751476</v>
      </c>
    </row>
    <row r="1463" spans="1:8" x14ac:dyDescent="0.3">
      <c r="A1463">
        <v>-38.69</v>
      </c>
      <c r="B1463">
        <f t="shared" si="68"/>
        <v>-38.690000000001461</v>
      </c>
      <c r="E1463" s="2">
        <v>156.67001825952201</v>
      </c>
      <c r="F1463">
        <v>156.31904636981901</v>
      </c>
      <c r="G1463">
        <f t="shared" si="66"/>
        <v>92.473943000000006</v>
      </c>
      <c r="H1463">
        <f t="shared" si="67"/>
        <v>217.751476</v>
      </c>
    </row>
    <row r="1464" spans="1:8" x14ac:dyDescent="0.3">
      <c r="A1464">
        <v>-38.69</v>
      </c>
      <c r="B1464">
        <f t="shared" si="68"/>
        <v>-38.689999999999984</v>
      </c>
      <c r="E1464" s="2">
        <v>156.67001825952201</v>
      </c>
      <c r="F1464">
        <v>156.31904636981901</v>
      </c>
      <c r="G1464">
        <f t="shared" si="66"/>
        <v>92.473943000000006</v>
      </c>
      <c r="H1464">
        <f t="shared" si="67"/>
        <v>217.751476</v>
      </c>
    </row>
    <row r="1465" spans="1:8" x14ac:dyDescent="0.3">
      <c r="A1465">
        <v>-38.69</v>
      </c>
      <c r="B1465">
        <f t="shared" si="68"/>
        <v>-38.69</v>
      </c>
      <c r="E1465" s="2">
        <v>156.67001825952201</v>
      </c>
      <c r="F1465">
        <v>156.31904636981901</v>
      </c>
      <c r="G1465">
        <f t="shared" si="66"/>
        <v>92.473943000000006</v>
      </c>
      <c r="H1465">
        <f t="shared" si="67"/>
        <v>217.751476</v>
      </c>
    </row>
    <row r="1466" spans="1:8" x14ac:dyDescent="0.3">
      <c r="A1466">
        <v>-38.69</v>
      </c>
      <c r="B1466">
        <f t="shared" si="68"/>
        <v>-38.69</v>
      </c>
      <c r="E1466" s="2">
        <v>156.67001825952201</v>
      </c>
      <c r="F1466">
        <v>156.31904636981901</v>
      </c>
      <c r="G1466">
        <f t="shared" si="66"/>
        <v>92.473943000000006</v>
      </c>
      <c r="H1466">
        <f t="shared" si="67"/>
        <v>217.751476</v>
      </c>
    </row>
    <row r="1467" spans="1:8" x14ac:dyDescent="0.3">
      <c r="A1467">
        <v>-38.69</v>
      </c>
      <c r="B1467">
        <f t="shared" si="68"/>
        <v>-38.69</v>
      </c>
      <c r="E1467" s="2">
        <v>156.67001825952201</v>
      </c>
      <c r="F1467">
        <v>156.31904636981901</v>
      </c>
      <c r="G1467">
        <f t="shared" si="66"/>
        <v>92.473943000000006</v>
      </c>
      <c r="H1467">
        <f t="shared" si="67"/>
        <v>217.751476</v>
      </c>
    </row>
    <row r="1468" spans="1:8" x14ac:dyDescent="0.3">
      <c r="A1468">
        <v>-38.69</v>
      </c>
      <c r="B1468">
        <f t="shared" si="68"/>
        <v>-38.69</v>
      </c>
      <c r="E1468" s="2">
        <v>156.67001825952201</v>
      </c>
      <c r="F1468">
        <v>156.31904636981901</v>
      </c>
      <c r="G1468">
        <f t="shared" si="66"/>
        <v>92.473943000000006</v>
      </c>
      <c r="H1468">
        <f t="shared" si="67"/>
        <v>217.751476</v>
      </c>
    </row>
    <row r="1469" spans="1:8" x14ac:dyDescent="0.3">
      <c r="A1469">
        <v>-38.69</v>
      </c>
      <c r="B1469">
        <f t="shared" si="68"/>
        <v>-38.69</v>
      </c>
      <c r="E1469" s="2">
        <v>156.67001825952201</v>
      </c>
      <c r="F1469">
        <v>156.31904636981901</v>
      </c>
      <c r="G1469">
        <f t="shared" si="66"/>
        <v>92.473943000000006</v>
      </c>
      <c r="H1469">
        <f t="shared" si="67"/>
        <v>217.751476</v>
      </c>
    </row>
    <row r="1470" spans="1:8" x14ac:dyDescent="0.3">
      <c r="A1470">
        <v>-38.700000000000003</v>
      </c>
      <c r="B1470">
        <f t="shared" si="68"/>
        <v>-38.690108138570452</v>
      </c>
      <c r="E1470" s="2">
        <v>156.67001825952201</v>
      </c>
      <c r="F1470">
        <v>156.31904636981901</v>
      </c>
      <c r="G1470">
        <f t="shared" si="66"/>
        <v>92.464889999999997</v>
      </c>
      <c r="H1470">
        <f t="shared" si="67"/>
        <v>217.75547999999998</v>
      </c>
    </row>
    <row r="1471" spans="1:8" x14ac:dyDescent="0.3">
      <c r="A1471">
        <v>-38.700000000000003</v>
      </c>
      <c r="B1471">
        <f t="shared" si="68"/>
        <v>-38.700106979648488</v>
      </c>
      <c r="E1471" s="2">
        <v>156.67001825952201</v>
      </c>
      <c r="F1471">
        <v>156.31904636981901</v>
      </c>
      <c r="G1471">
        <f t="shared" si="66"/>
        <v>92.464889999999997</v>
      </c>
      <c r="H1471">
        <f t="shared" si="67"/>
        <v>217.75547999999998</v>
      </c>
    </row>
    <row r="1472" spans="1:8" x14ac:dyDescent="0.3">
      <c r="A1472">
        <v>-38.700000000000003</v>
      </c>
      <c r="B1472">
        <f t="shared" si="68"/>
        <v>-38.699998843024112</v>
      </c>
      <c r="E1472" s="2">
        <v>156.67001825952201</v>
      </c>
      <c r="F1472">
        <v>156.31904636981901</v>
      </c>
      <c r="G1472">
        <f t="shared" si="66"/>
        <v>92.464889999999997</v>
      </c>
      <c r="H1472">
        <f t="shared" si="67"/>
        <v>217.75547999999998</v>
      </c>
    </row>
    <row r="1473" spans="1:8" x14ac:dyDescent="0.3">
      <c r="A1473">
        <v>-38.700000000000003</v>
      </c>
      <c r="B1473">
        <f t="shared" si="68"/>
        <v>-38.700000012512596</v>
      </c>
      <c r="E1473" s="2">
        <v>156.67001825952201</v>
      </c>
      <c r="F1473">
        <v>156.31904636981901</v>
      </c>
      <c r="G1473">
        <f t="shared" si="66"/>
        <v>92.464889999999997</v>
      </c>
      <c r="H1473">
        <f t="shared" si="67"/>
        <v>217.75547999999998</v>
      </c>
    </row>
    <row r="1474" spans="1:8" x14ac:dyDescent="0.3">
      <c r="A1474">
        <v>-38.71</v>
      </c>
      <c r="B1474">
        <f t="shared" si="68"/>
        <v>-38.700108149022704</v>
      </c>
      <c r="E1474" s="2">
        <v>156.67001825952201</v>
      </c>
      <c r="F1474">
        <v>156.31904636981901</v>
      </c>
      <c r="G1474">
        <f t="shared" si="66"/>
        <v>92.455837000000002</v>
      </c>
      <c r="H1474">
        <f t="shared" si="67"/>
        <v>217.75948399999999</v>
      </c>
    </row>
    <row r="1475" spans="1:8" x14ac:dyDescent="0.3">
      <c r="A1475">
        <v>-38.71</v>
      </c>
      <c r="B1475">
        <f t="shared" si="68"/>
        <v>-38.710106990010566</v>
      </c>
      <c r="E1475" s="2">
        <v>156.67001825952201</v>
      </c>
      <c r="F1475">
        <v>156.31904636981901</v>
      </c>
      <c r="G1475">
        <f t="shared" ref="G1475:G1538" si="69">0.9053*A1475+127.5</f>
        <v>92.455837000000002</v>
      </c>
      <c r="H1475">
        <f t="shared" ref="H1475:H1538" si="70">-0.4004*A1475+202.26</f>
        <v>217.75948399999999</v>
      </c>
    </row>
    <row r="1476" spans="1:8" x14ac:dyDescent="0.3">
      <c r="A1476">
        <v>-38.700000000000003</v>
      </c>
      <c r="B1476">
        <f t="shared" ref="B1476:B1539" si="71">A1475+(A1476-B1475)/G1475</f>
        <v>-38.709890683051086</v>
      </c>
      <c r="E1476" s="2">
        <v>156.67001825952201</v>
      </c>
      <c r="F1476">
        <v>156.31904636981901</v>
      </c>
      <c r="G1476">
        <f t="shared" si="69"/>
        <v>92.464889999999997</v>
      </c>
      <c r="H1476">
        <f t="shared" si="70"/>
        <v>217.75547999999998</v>
      </c>
    </row>
    <row r="1477" spans="1:8" x14ac:dyDescent="0.3">
      <c r="A1477">
        <v>-38.69</v>
      </c>
      <c r="B1477">
        <f t="shared" si="71"/>
        <v>-38.699784883937561</v>
      </c>
      <c r="E1477" s="2">
        <v>156.67001825952201</v>
      </c>
      <c r="F1477">
        <v>156.31904636981901</v>
      </c>
      <c r="G1477">
        <f t="shared" si="69"/>
        <v>92.473943000000006</v>
      </c>
      <c r="H1477">
        <f t="shared" si="70"/>
        <v>217.751476</v>
      </c>
    </row>
    <row r="1478" spans="1:8" x14ac:dyDescent="0.3">
      <c r="A1478">
        <v>-38.700000000000003</v>
      </c>
      <c r="B1478">
        <f t="shared" si="71"/>
        <v>-38.690002326234342</v>
      </c>
      <c r="E1478" s="2">
        <v>156.67001825952201</v>
      </c>
      <c r="F1478">
        <v>156.31904636981901</v>
      </c>
      <c r="G1478">
        <f t="shared" si="69"/>
        <v>92.464889999999997</v>
      </c>
      <c r="H1478">
        <f t="shared" si="70"/>
        <v>217.75547999999998</v>
      </c>
    </row>
    <row r="1479" spans="1:8" x14ac:dyDescent="0.3">
      <c r="A1479">
        <v>-38.71</v>
      </c>
      <c r="B1479">
        <f t="shared" si="71"/>
        <v>-38.700216273158013</v>
      </c>
      <c r="E1479" s="2">
        <v>156.67001825952201</v>
      </c>
      <c r="F1479">
        <v>156.31904636981901</v>
      </c>
      <c r="G1479">
        <f t="shared" si="69"/>
        <v>92.455837000000002</v>
      </c>
      <c r="H1479">
        <f t="shared" si="70"/>
        <v>217.75948399999999</v>
      </c>
    </row>
    <row r="1480" spans="1:8" x14ac:dyDescent="0.3">
      <c r="A1480">
        <v>-38.71</v>
      </c>
      <c r="B1480">
        <f t="shared" si="71"/>
        <v>-38.710105820542644</v>
      </c>
      <c r="E1480" s="2">
        <v>156.67001825952201</v>
      </c>
      <c r="F1480">
        <v>156.31904636981901</v>
      </c>
      <c r="G1480">
        <f t="shared" si="69"/>
        <v>92.455837000000002</v>
      </c>
      <c r="H1480">
        <f t="shared" si="70"/>
        <v>217.75948399999999</v>
      </c>
    </row>
    <row r="1481" spans="1:8" x14ac:dyDescent="0.3">
      <c r="A1481">
        <v>-38.729999999999997</v>
      </c>
      <c r="B1481">
        <f t="shared" si="71"/>
        <v>-38.710215174943009</v>
      </c>
      <c r="E1481" s="2">
        <v>156.67001825952201</v>
      </c>
      <c r="F1481">
        <v>156.31904636981901</v>
      </c>
      <c r="G1481">
        <f t="shared" si="69"/>
        <v>92.437731000000014</v>
      </c>
      <c r="H1481">
        <f t="shared" si="70"/>
        <v>217.76749199999998</v>
      </c>
    </row>
    <row r="1482" spans="1:8" x14ac:dyDescent="0.3">
      <c r="A1482">
        <v>-38.729999999999997</v>
      </c>
      <c r="B1482">
        <f t="shared" si="71"/>
        <v>-38.73021403408373</v>
      </c>
      <c r="E1482" s="2">
        <v>156.67001825952201</v>
      </c>
      <c r="F1482">
        <v>156.31904636981901</v>
      </c>
      <c r="G1482">
        <f t="shared" si="69"/>
        <v>92.437731000000014</v>
      </c>
      <c r="H1482">
        <f t="shared" si="70"/>
        <v>217.76749199999998</v>
      </c>
    </row>
    <row r="1483" spans="1:8" x14ac:dyDescent="0.3">
      <c r="A1483">
        <v>-38.74</v>
      </c>
      <c r="B1483">
        <f t="shared" si="71"/>
        <v>-38.730105865492476</v>
      </c>
      <c r="E1483" s="2">
        <v>156.67001825952201</v>
      </c>
      <c r="F1483">
        <v>156.31904636981901</v>
      </c>
      <c r="G1483">
        <f t="shared" si="69"/>
        <v>92.428677999999991</v>
      </c>
      <c r="H1483">
        <f t="shared" si="70"/>
        <v>217.77149599999998</v>
      </c>
    </row>
    <row r="1484" spans="1:8" x14ac:dyDescent="0.3">
      <c r="A1484">
        <v>-38.729999999999997</v>
      </c>
      <c r="B1484">
        <f t="shared" si="71"/>
        <v>-38.73999885462505</v>
      </c>
      <c r="E1484" s="2">
        <v>156.67001825952201</v>
      </c>
      <c r="F1484">
        <v>156.31904636981901</v>
      </c>
      <c r="G1484">
        <f t="shared" si="69"/>
        <v>92.437731000000014</v>
      </c>
      <c r="H1484">
        <f t="shared" si="70"/>
        <v>217.76749199999998</v>
      </c>
    </row>
    <row r="1485" spans="1:8" x14ac:dyDescent="0.3">
      <c r="A1485">
        <v>-38.729999999999997</v>
      </c>
      <c r="B1485">
        <f t="shared" si="71"/>
        <v>-38.7298918314576</v>
      </c>
      <c r="E1485" s="2">
        <v>156.67001825952201</v>
      </c>
      <c r="F1485">
        <v>156.31904636981901</v>
      </c>
      <c r="G1485">
        <f t="shared" si="69"/>
        <v>92.437731000000014</v>
      </c>
      <c r="H1485">
        <f t="shared" si="70"/>
        <v>217.76749199999998</v>
      </c>
    </row>
    <row r="1486" spans="1:8" x14ac:dyDescent="0.3">
      <c r="A1486">
        <v>-38.74</v>
      </c>
      <c r="B1486">
        <f t="shared" si="71"/>
        <v>-38.730109351110556</v>
      </c>
      <c r="E1486" s="2">
        <v>156.67001825952201</v>
      </c>
      <c r="F1486">
        <v>156.31904636981901</v>
      </c>
      <c r="G1486">
        <f t="shared" si="69"/>
        <v>92.428677999999991</v>
      </c>
      <c r="H1486">
        <f t="shared" si="70"/>
        <v>217.77149599999998</v>
      </c>
    </row>
    <row r="1487" spans="1:8" x14ac:dyDescent="0.3">
      <c r="A1487">
        <v>-38.729999999999997</v>
      </c>
      <c r="B1487">
        <f t="shared" si="71"/>
        <v>-38.739998816913619</v>
      </c>
      <c r="E1487" s="2">
        <v>156.67001825952201</v>
      </c>
      <c r="F1487">
        <v>156.31904636981901</v>
      </c>
      <c r="G1487">
        <f t="shared" si="69"/>
        <v>92.437731000000014</v>
      </c>
      <c r="H1487">
        <f t="shared" si="70"/>
        <v>217.76749199999998</v>
      </c>
    </row>
    <row r="1488" spans="1:8" x14ac:dyDescent="0.3">
      <c r="A1488">
        <v>-38.729999999999997</v>
      </c>
      <c r="B1488">
        <f t="shared" si="71"/>
        <v>-38.729891831865565</v>
      </c>
      <c r="E1488" s="2">
        <v>156.67001825952201</v>
      </c>
      <c r="F1488">
        <v>156.31904636981901</v>
      </c>
      <c r="G1488">
        <f t="shared" si="69"/>
        <v>92.437731000000014</v>
      </c>
      <c r="H1488">
        <f t="shared" si="70"/>
        <v>217.76749199999998</v>
      </c>
    </row>
    <row r="1489" spans="1:8" x14ac:dyDescent="0.3">
      <c r="A1489">
        <v>-38.74</v>
      </c>
      <c r="B1489">
        <f t="shared" si="71"/>
        <v>-38.730109351106144</v>
      </c>
      <c r="E1489" s="2">
        <v>156.67001825952201</v>
      </c>
      <c r="F1489">
        <v>156.31904636981901</v>
      </c>
      <c r="G1489">
        <f t="shared" si="69"/>
        <v>92.428677999999991</v>
      </c>
      <c r="H1489">
        <f t="shared" si="70"/>
        <v>217.77149599999998</v>
      </c>
    </row>
    <row r="1490" spans="1:8" x14ac:dyDescent="0.3">
      <c r="A1490">
        <v>-38.74</v>
      </c>
      <c r="B1490">
        <f t="shared" si="71"/>
        <v>-38.740107008442706</v>
      </c>
      <c r="E1490" s="2">
        <v>156.67001825952201</v>
      </c>
      <c r="F1490">
        <v>156.31904636981901</v>
      </c>
      <c r="G1490">
        <f t="shared" si="69"/>
        <v>92.428677999999991</v>
      </c>
      <c r="H1490">
        <f t="shared" si="70"/>
        <v>217.77149599999998</v>
      </c>
    </row>
    <row r="1491" spans="1:8" x14ac:dyDescent="0.3">
      <c r="A1491">
        <v>-38.75</v>
      </c>
      <c r="B1491">
        <f t="shared" si="71"/>
        <v>-38.740107033788341</v>
      </c>
      <c r="E1491" s="2">
        <v>156.67001825952201</v>
      </c>
      <c r="F1491">
        <v>156.31904636981901</v>
      </c>
      <c r="G1491">
        <f t="shared" si="69"/>
        <v>92.419624999999996</v>
      </c>
      <c r="H1491">
        <f t="shared" si="70"/>
        <v>217.77549999999999</v>
      </c>
    </row>
    <row r="1492" spans="1:8" x14ac:dyDescent="0.3">
      <c r="A1492">
        <v>-38.74</v>
      </c>
      <c r="B1492">
        <f t="shared" si="71"/>
        <v>-38.749998841871644</v>
      </c>
      <c r="E1492" s="2">
        <v>156.67001825952201</v>
      </c>
      <c r="F1492">
        <v>156.31904636981901</v>
      </c>
      <c r="G1492">
        <f t="shared" si="69"/>
        <v>92.428677999999991</v>
      </c>
      <c r="H1492">
        <f t="shared" si="70"/>
        <v>217.77149599999998</v>
      </c>
    </row>
    <row r="1493" spans="1:8" x14ac:dyDescent="0.3">
      <c r="A1493">
        <v>-38.75</v>
      </c>
      <c r="B1493">
        <f t="shared" si="71"/>
        <v>-38.740000012529968</v>
      </c>
      <c r="E1493" s="2">
        <v>156.67001825952201</v>
      </c>
      <c r="F1493">
        <v>156.31904636981901</v>
      </c>
      <c r="G1493">
        <f t="shared" si="69"/>
        <v>92.419624999999996</v>
      </c>
      <c r="H1493">
        <f t="shared" si="70"/>
        <v>217.77549999999999</v>
      </c>
    </row>
    <row r="1494" spans="1:8" x14ac:dyDescent="0.3">
      <c r="A1494">
        <v>-38.75</v>
      </c>
      <c r="B1494">
        <f t="shared" si="71"/>
        <v>-38.750108201991409</v>
      </c>
      <c r="E1494" s="2">
        <v>156.67001825952201</v>
      </c>
      <c r="F1494">
        <v>156.31904636981901</v>
      </c>
      <c r="G1494">
        <f t="shared" si="69"/>
        <v>92.419624999999996</v>
      </c>
      <c r="H1494">
        <f t="shared" si="70"/>
        <v>217.77549999999999</v>
      </c>
    </row>
    <row r="1495" spans="1:8" x14ac:dyDescent="0.3">
      <c r="A1495">
        <v>-38.75</v>
      </c>
      <c r="B1495">
        <f t="shared" si="71"/>
        <v>-38.749998829231437</v>
      </c>
      <c r="E1495" s="2">
        <v>156.67001825952201</v>
      </c>
      <c r="F1495">
        <v>156.31904636981901</v>
      </c>
      <c r="G1495">
        <f t="shared" si="69"/>
        <v>92.419624999999996</v>
      </c>
      <c r="H1495">
        <f t="shared" si="70"/>
        <v>217.77549999999999</v>
      </c>
    </row>
    <row r="1496" spans="1:8" x14ac:dyDescent="0.3">
      <c r="A1496">
        <v>-38.75</v>
      </c>
      <c r="B1496">
        <f t="shared" si="71"/>
        <v>-38.750000012667968</v>
      </c>
      <c r="E1496" s="2">
        <v>156.67001825952201</v>
      </c>
      <c r="F1496">
        <v>156.31904636981901</v>
      </c>
      <c r="G1496">
        <f t="shared" si="69"/>
        <v>92.419624999999996</v>
      </c>
      <c r="H1496">
        <f t="shared" si="70"/>
        <v>217.77549999999999</v>
      </c>
    </row>
    <row r="1497" spans="1:8" x14ac:dyDescent="0.3">
      <c r="A1497">
        <v>-38.75</v>
      </c>
      <c r="B1497">
        <f t="shared" si="71"/>
        <v>-38.749999999862929</v>
      </c>
      <c r="E1497" s="2">
        <v>156.67001825952201</v>
      </c>
      <c r="F1497">
        <v>156.31904636981901</v>
      </c>
      <c r="G1497">
        <f t="shared" si="69"/>
        <v>92.419624999999996</v>
      </c>
      <c r="H1497">
        <f t="shared" si="70"/>
        <v>217.77549999999999</v>
      </c>
    </row>
    <row r="1498" spans="1:8" x14ac:dyDescent="0.3">
      <c r="A1498">
        <v>-38.75</v>
      </c>
      <c r="B1498">
        <f t="shared" si="71"/>
        <v>-38.750000000001485</v>
      </c>
      <c r="E1498" s="2">
        <v>156.67001825952201</v>
      </c>
      <c r="F1498">
        <v>156.31904636981901</v>
      </c>
      <c r="G1498">
        <f t="shared" si="69"/>
        <v>92.419624999999996</v>
      </c>
      <c r="H1498">
        <f t="shared" si="70"/>
        <v>217.77549999999999</v>
      </c>
    </row>
    <row r="1499" spans="1:8" x14ac:dyDescent="0.3">
      <c r="A1499">
        <v>-38.76</v>
      </c>
      <c r="B1499">
        <f t="shared" si="71"/>
        <v>-38.750108202126967</v>
      </c>
      <c r="E1499" s="2">
        <v>156.67001825952201</v>
      </c>
      <c r="F1499">
        <v>156.31904636981901</v>
      </c>
      <c r="G1499">
        <f t="shared" si="69"/>
        <v>92.410572000000002</v>
      </c>
      <c r="H1499">
        <f t="shared" si="70"/>
        <v>217.77950399999997</v>
      </c>
    </row>
    <row r="1500" spans="1:8" x14ac:dyDescent="0.3">
      <c r="A1500">
        <v>-38.75</v>
      </c>
      <c r="B1500">
        <f t="shared" si="71"/>
        <v>-38.759998829115275</v>
      </c>
      <c r="E1500" s="2">
        <v>156.67001825952201</v>
      </c>
      <c r="F1500">
        <v>156.31904636981901</v>
      </c>
      <c r="G1500">
        <f t="shared" si="69"/>
        <v>92.419624999999996</v>
      </c>
      <c r="H1500">
        <f t="shared" si="70"/>
        <v>217.77549999999999</v>
      </c>
    </row>
    <row r="1501" spans="1:8" x14ac:dyDescent="0.3">
      <c r="A1501">
        <v>-38.76</v>
      </c>
      <c r="B1501">
        <f t="shared" si="71"/>
        <v>-38.750000012669219</v>
      </c>
      <c r="E1501" s="2">
        <v>156.67001825952201</v>
      </c>
      <c r="F1501">
        <v>156.31904636981901</v>
      </c>
      <c r="G1501">
        <f t="shared" si="69"/>
        <v>92.410572000000002</v>
      </c>
      <c r="H1501">
        <f t="shared" si="70"/>
        <v>217.77950399999997</v>
      </c>
    </row>
    <row r="1502" spans="1:8" x14ac:dyDescent="0.3">
      <c r="A1502">
        <v>-38.76</v>
      </c>
      <c r="B1502">
        <f t="shared" si="71"/>
        <v>-38.760108212589905</v>
      </c>
      <c r="E1502" s="2">
        <v>156.67001825952201</v>
      </c>
      <c r="F1502">
        <v>156.31904636981901</v>
      </c>
      <c r="G1502">
        <f t="shared" si="69"/>
        <v>92.410572000000002</v>
      </c>
      <c r="H1502">
        <f t="shared" si="70"/>
        <v>217.77950399999997</v>
      </c>
    </row>
    <row r="1503" spans="1:8" x14ac:dyDescent="0.3">
      <c r="A1503">
        <v>-38.76</v>
      </c>
      <c r="B1503">
        <f t="shared" si="71"/>
        <v>-38.759998829002051</v>
      </c>
      <c r="E1503" s="2">
        <v>156.67001825952201</v>
      </c>
      <c r="F1503">
        <v>156.31904636981901</v>
      </c>
      <c r="G1503">
        <f t="shared" si="69"/>
        <v>92.410572000000002</v>
      </c>
      <c r="H1503">
        <f t="shared" si="70"/>
        <v>217.77950399999997</v>
      </c>
    </row>
    <row r="1504" spans="1:8" x14ac:dyDescent="0.3">
      <c r="A1504">
        <v>-38.76</v>
      </c>
      <c r="B1504">
        <f t="shared" si="71"/>
        <v>-38.760000012671689</v>
      </c>
      <c r="E1504" s="2">
        <v>156.67001825952201</v>
      </c>
      <c r="F1504">
        <v>156.31904636981901</v>
      </c>
      <c r="G1504">
        <f t="shared" si="69"/>
        <v>92.410572000000002</v>
      </c>
      <c r="H1504">
        <f t="shared" si="70"/>
        <v>217.77950399999997</v>
      </c>
    </row>
    <row r="1505" spans="1:8" x14ac:dyDescent="0.3">
      <c r="A1505">
        <v>-38.76</v>
      </c>
      <c r="B1505">
        <f t="shared" si="71"/>
        <v>-38.759999999862877</v>
      </c>
      <c r="E1505" s="2">
        <v>156.67001825952201</v>
      </c>
      <c r="F1505">
        <v>156.31904636981901</v>
      </c>
      <c r="G1505">
        <f t="shared" si="69"/>
        <v>92.410572000000002</v>
      </c>
      <c r="H1505">
        <f t="shared" si="70"/>
        <v>217.77950399999997</v>
      </c>
    </row>
    <row r="1506" spans="1:8" x14ac:dyDescent="0.3">
      <c r="A1506">
        <v>-38.76</v>
      </c>
      <c r="B1506">
        <f t="shared" si="71"/>
        <v>-38.760000000001483</v>
      </c>
      <c r="E1506" s="2">
        <v>156.67001825952201</v>
      </c>
      <c r="F1506">
        <v>156.31904636981901</v>
      </c>
      <c r="G1506">
        <f t="shared" si="69"/>
        <v>92.410572000000002</v>
      </c>
      <c r="H1506">
        <f t="shared" si="70"/>
        <v>217.77950399999997</v>
      </c>
    </row>
    <row r="1507" spans="1:8" x14ac:dyDescent="0.3">
      <c r="A1507">
        <v>-38.76</v>
      </c>
      <c r="B1507">
        <f t="shared" si="71"/>
        <v>-38.759999999999984</v>
      </c>
      <c r="E1507" s="2">
        <v>156.67001825952201</v>
      </c>
      <c r="F1507">
        <v>156.31904636981901</v>
      </c>
      <c r="G1507">
        <f t="shared" si="69"/>
        <v>92.410572000000002</v>
      </c>
      <c r="H1507">
        <f t="shared" si="70"/>
        <v>217.77950399999997</v>
      </c>
    </row>
    <row r="1508" spans="1:8" x14ac:dyDescent="0.3">
      <c r="A1508">
        <v>-38.76</v>
      </c>
      <c r="B1508">
        <f t="shared" si="71"/>
        <v>-38.76</v>
      </c>
      <c r="E1508" s="2">
        <v>156.67001825952201</v>
      </c>
      <c r="F1508">
        <v>156.31904636981901</v>
      </c>
      <c r="G1508">
        <f t="shared" si="69"/>
        <v>92.410572000000002</v>
      </c>
      <c r="H1508">
        <f t="shared" si="70"/>
        <v>217.77950399999997</v>
      </c>
    </row>
    <row r="1509" spans="1:8" x14ac:dyDescent="0.3">
      <c r="A1509">
        <v>-38.76</v>
      </c>
      <c r="B1509">
        <f t="shared" si="71"/>
        <v>-38.76</v>
      </c>
      <c r="E1509" s="2">
        <v>156.67001825952201</v>
      </c>
      <c r="F1509">
        <v>156.31904636981901</v>
      </c>
      <c r="G1509">
        <f t="shared" si="69"/>
        <v>92.410572000000002</v>
      </c>
      <c r="H1509">
        <f t="shared" si="70"/>
        <v>217.77950399999997</v>
      </c>
    </row>
    <row r="1510" spans="1:8" x14ac:dyDescent="0.3">
      <c r="A1510">
        <v>-38.770000000000003</v>
      </c>
      <c r="B1510">
        <f t="shared" si="71"/>
        <v>-38.760108212726998</v>
      </c>
      <c r="E1510" s="2">
        <v>156.67001825952201</v>
      </c>
      <c r="F1510">
        <v>156.31904636981901</v>
      </c>
      <c r="G1510">
        <f t="shared" si="69"/>
        <v>92.401519000000008</v>
      </c>
      <c r="H1510">
        <f t="shared" si="70"/>
        <v>217.78350799999998</v>
      </c>
    </row>
    <row r="1511" spans="1:8" x14ac:dyDescent="0.3">
      <c r="A1511">
        <v>-38.79</v>
      </c>
      <c r="B1511">
        <f t="shared" si="71"/>
        <v>-38.770323498873147</v>
      </c>
      <c r="E1511" s="2">
        <v>156.67001825952201</v>
      </c>
      <c r="F1511">
        <v>156.31904636981901</v>
      </c>
      <c r="G1511">
        <f t="shared" si="69"/>
        <v>92.383413000000004</v>
      </c>
      <c r="H1511">
        <f t="shared" si="70"/>
        <v>217.791516</v>
      </c>
    </row>
    <row r="1512" spans="1:8" x14ac:dyDescent="0.3">
      <c r="A1512">
        <v>-38.799999999999997</v>
      </c>
      <c r="B1512">
        <f t="shared" si="71"/>
        <v>-38.790321231919918</v>
      </c>
      <c r="E1512" s="2">
        <v>156.67001825952201</v>
      </c>
      <c r="F1512">
        <v>156.31904636981901</v>
      </c>
      <c r="G1512">
        <f t="shared" si="69"/>
        <v>92.374359999999996</v>
      </c>
      <c r="H1512">
        <f t="shared" si="70"/>
        <v>217.79551999999998</v>
      </c>
    </row>
    <row r="1513" spans="1:8" x14ac:dyDescent="0.3">
      <c r="A1513">
        <v>-38.799999999999997</v>
      </c>
      <c r="B1513">
        <f t="shared" si="71"/>
        <v>-38.800104777646958</v>
      </c>
      <c r="E1513" s="2">
        <v>156.67001825952201</v>
      </c>
      <c r="F1513">
        <v>156.31904636981901</v>
      </c>
      <c r="G1513">
        <f t="shared" si="69"/>
        <v>92.374359999999996</v>
      </c>
      <c r="H1513">
        <f t="shared" si="70"/>
        <v>217.79551999999998</v>
      </c>
    </row>
    <row r="1514" spans="1:8" x14ac:dyDescent="0.3">
      <c r="A1514">
        <v>-38.81</v>
      </c>
      <c r="B1514">
        <f t="shared" si="71"/>
        <v>-38.800107120875886</v>
      </c>
      <c r="E1514" s="2">
        <v>156.67001825952201</v>
      </c>
      <c r="F1514">
        <v>156.31904636981901</v>
      </c>
      <c r="G1514">
        <f t="shared" si="69"/>
        <v>92.365307000000001</v>
      </c>
      <c r="H1514">
        <f t="shared" si="70"/>
        <v>217.79952399999999</v>
      </c>
    </row>
    <row r="1515" spans="1:8" x14ac:dyDescent="0.3">
      <c r="A1515">
        <v>-38.81</v>
      </c>
      <c r="B1515">
        <f t="shared" si="71"/>
        <v>-38.810107106005987</v>
      </c>
      <c r="E1515" s="2">
        <v>156.67001825952201</v>
      </c>
      <c r="F1515">
        <v>156.31904636981901</v>
      </c>
      <c r="G1515">
        <f t="shared" si="69"/>
        <v>92.365307000000001</v>
      </c>
      <c r="H1515">
        <f t="shared" si="70"/>
        <v>217.79952399999999</v>
      </c>
    </row>
    <row r="1516" spans="1:8" x14ac:dyDescent="0.3">
      <c r="A1516">
        <v>-38.81</v>
      </c>
      <c r="B1516">
        <f t="shared" si="71"/>
        <v>-38.80999884040871</v>
      </c>
      <c r="E1516" s="2">
        <v>156.67001825952201</v>
      </c>
      <c r="F1516">
        <v>156.31904636981901</v>
      </c>
      <c r="G1516">
        <f t="shared" si="69"/>
        <v>92.365307000000001</v>
      </c>
      <c r="H1516">
        <f t="shared" si="70"/>
        <v>217.79952399999999</v>
      </c>
    </row>
    <row r="1517" spans="1:8" x14ac:dyDescent="0.3">
      <c r="A1517">
        <v>-38.81</v>
      </c>
      <c r="B1517">
        <f t="shared" si="71"/>
        <v>-38.810000012554404</v>
      </c>
      <c r="E1517" s="2">
        <v>156.67001825952201</v>
      </c>
      <c r="F1517">
        <v>156.31904636981901</v>
      </c>
      <c r="G1517">
        <f t="shared" si="69"/>
        <v>92.365307000000001</v>
      </c>
      <c r="H1517">
        <f t="shared" si="70"/>
        <v>217.79952399999999</v>
      </c>
    </row>
    <row r="1518" spans="1:8" x14ac:dyDescent="0.3">
      <c r="A1518">
        <v>-38.81</v>
      </c>
      <c r="B1518">
        <f t="shared" si="71"/>
        <v>-38.809999999864083</v>
      </c>
      <c r="E1518" s="2">
        <v>156.67001825952201</v>
      </c>
      <c r="F1518">
        <v>156.31904636981901</v>
      </c>
      <c r="G1518">
        <f t="shared" si="69"/>
        <v>92.365307000000001</v>
      </c>
      <c r="H1518">
        <f t="shared" si="70"/>
        <v>217.79952399999999</v>
      </c>
    </row>
    <row r="1519" spans="1:8" x14ac:dyDescent="0.3">
      <c r="A1519">
        <v>-38.81</v>
      </c>
      <c r="B1519">
        <f t="shared" si="71"/>
        <v>-38.810000000001473</v>
      </c>
      <c r="E1519" s="2">
        <v>156.67001825952201</v>
      </c>
      <c r="F1519">
        <v>156.31904636981901</v>
      </c>
      <c r="G1519">
        <f t="shared" si="69"/>
        <v>92.365307000000001</v>
      </c>
      <c r="H1519">
        <f t="shared" si="70"/>
        <v>217.79952399999999</v>
      </c>
    </row>
    <row r="1520" spans="1:8" x14ac:dyDescent="0.3">
      <c r="A1520">
        <v>-38.81</v>
      </c>
      <c r="B1520">
        <f t="shared" si="71"/>
        <v>-38.809999999999988</v>
      </c>
      <c r="E1520" s="2">
        <v>156.67001825952201</v>
      </c>
      <c r="F1520">
        <v>156.31904636981901</v>
      </c>
      <c r="G1520">
        <f t="shared" si="69"/>
        <v>92.365307000000001</v>
      </c>
      <c r="H1520">
        <f t="shared" si="70"/>
        <v>217.79952399999999</v>
      </c>
    </row>
    <row r="1521" spans="1:8" x14ac:dyDescent="0.3">
      <c r="A1521">
        <v>-38.81</v>
      </c>
      <c r="B1521">
        <f t="shared" si="71"/>
        <v>-38.81</v>
      </c>
      <c r="E1521" s="2">
        <v>156.67001825952201</v>
      </c>
      <c r="F1521">
        <v>156.31904636981901</v>
      </c>
      <c r="G1521">
        <f t="shared" si="69"/>
        <v>92.365307000000001</v>
      </c>
      <c r="H1521">
        <f t="shared" si="70"/>
        <v>217.79952399999999</v>
      </c>
    </row>
    <row r="1522" spans="1:8" x14ac:dyDescent="0.3">
      <c r="A1522">
        <v>-38.81</v>
      </c>
      <c r="B1522">
        <f t="shared" si="71"/>
        <v>-38.81</v>
      </c>
      <c r="E1522" s="2">
        <v>156.67001825952201</v>
      </c>
      <c r="F1522">
        <v>156.31904636981901</v>
      </c>
      <c r="G1522">
        <f t="shared" si="69"/>
        <v>92.365307000000001</v>
      </c>
      <c r="H1522">
        <f t="shared" si="70"/>
        <v>217.79952399999999</v>
      </c>
    </row>
    <row r="1523" spans="1:8" x14ac:dyDescent="0.3">
      <c r="A1523">
        <v>-38.81</v>
      </c>
      <c r="B1523">
        <f t="shared" si="71"/>
        <v>-38.81</v>
      </c>
      <c r="E1523" s="2">
        <v>156.67001825952201</v>
      </c>
      <c r="F1523">
        <v>156.31904636981901</v>
      </c>
      <c r="G1523">
        <f t="shared" si="69"/>
        <v>92.365307000000001</v>
      </c>
      <c r="H1523">
        <f t="shared" si="70"/>
        <v>217.79952399999999</v>
      </c>
    </row>
    <row r="1524" spans="1:8" x14ac:dyDescent="0.3">
      <c r="A1524">
        <v>-38.81</v>
      </c>
      <c r="B1524">
        <f t="shared" si="71"/>
        <v>-38.81</v>
      </c>
      <c r="E1524" s="2">
        <v>156.67001825952201</v>
      </c>
      <c r="F1524">
        <v>156.31904636981901</v>
      </c>
      <c r="G1524">
        <f t="shared" si="69"/>
        <v>92.365307000000001</v>
      </c>
      <c r="H1524">
        <f t="shared" si="70"/>
        <v>217.79952399999999</v>
      </c>
    </row>
    <row r="1525" spans="1:8" x14ac:dyDescent="0.3">
      <c r="A1525">
        <v>-38.81</v>
      </c>
      <c r="B1525">
        <f t="shared" si="71"/>
        <v>-38.81</v>
      </c>
      <c r="E1525" s="2">
        <v>156.67001825952201</v>
      </c>
      <c r="F1525">
        <v>156.31904636981901</v>
      </c>
      <c r="G1525">
        <f t="shared" si="69"/>
        <v>92.365307000000001</v>
      </c>
      <c r="H1525">
        <f t="shared" si="70"/>
        <v>217.79952399999999</v>
      </c>
    </row>
    <row r="1526" spans="1:8" x14ac:dyDescent="0.3">
      <c r="A1526">
        <v>-38.81</v>
      </c>
      <c r="B1526">
        <f t="shared" si="71"/>
        <v>-38.81</v>
      </c>
      <c r="E1526" s="2">
        <v>156.67001825952201</v>
      </c>
      <c r="F1526">
        <v>156.31904636981901</v>
      </c>
      <c r="G1526">
        <f t="shared" si="69"/>
        <v>92.365307000000001</v>
      </c>
      <c r="H1526">
        <f t="shared" si="70"/>
        <v>217.79952399999999</v>
      </c>
    </row>
    <row r="1527" spans="1:8" x14ac:dyDescent="0.3">
      <c r="A1527">
        <v>-38.81</v>
      </c>
      <c r="B1527">
        <f t="shared" si="71"/>
        <v>-38.81</v>
      </c>
      <c r="E1527" s="2">
        <v>156.67001825952201</v>
      </c>
      <c r="F1527">
        <v>156.31904636981901</v>
      </c>
      <c r="G1527">
        <f t="shared" si="69"/>
        <v>92.365307000000001</v>
      </c>
      <c r="H1527">
        <f t="shared" si="70"/>
        <v>217.79952399999999</v>
      </c>
    </row>
    <row r="1528" spans="1:8" x14ac:dyDescent="0.3">
      <c r="A1528">
        <v>-38.81</v>
      </c>
      <c r="B1528">
        <f t="shared" si="71"/>
        <v>-38.81</v>
      </c>
      <c r="E1528" s="2">
        <v>156.67001825952201</v>
      </c>
      <c r="F1528">
        <v>156.31904636981901</v>
      </c>
      <c r="G1528">
        <f t="shared" si="69"/>
        <v>92.365307000000001</v>
      </c>
      <c r="H1528">
        <f t="shared" si="70"/>
        <v>217.79952399999999</v>
      </c>
    </row>
    <row r="1529" spans="1:8" x14ac:dyDescent="0.3">
      <c r="A1529">
        <v>-38.81</v>
      </c>
      <c r="B1529">
        <f t="shared" si="71"/>
        <v>-38.81</v>
      </c>
      <c r="E1529" s="2">
        <v>156.67001825952201</v>
      </c>
      <c r="F1529">
        <v>156.31904636981901</v>
      </c>
      <c r="G1529">
        <f t="shared" si="69"/>
        <v>92.365307000000001</v>
      </c>
      <c r="H1529">
        <f t="shared" si="70"/>
        <v>217.79952399999999</v>
      </c>
    </row>
    <row r="1530" spans="1:8" x14ac:dyDescent="0.3">
      <c r="A1530">
        <v>-38.81</v>
      </c>
      <c r="B1530">
        <f t="shared" si="71"/>
        <v>-38.81</v>
      </c>
      <c r="E1530" s="2">
        <v>156.67001825952201</v>
      </c>
      <c r="F1530">
        <v>156.31904636981901</v>
      </c>
      <c r="G1530">
        <f t="shared" si="69"/>
        <v>92.365307000000001</v>
      </c>
      <c r="H1530">
        <f t="shared" si="70"/>
        <v>217.79952399999999</v>
      </c>
    </row>
    <row r="1531" spans="1:8" x14ac:dyDescent="0.3">
      <c r="A1531">
        <v>-38.81</v>
      </c>
      <c r="B1531">
        <f t="shared" si="71"/>
        <v>-38.81</v>
      </c>
      <c r="E1531" s="2">
        <v>156.67001825952201</v>
      </c>
      <c r="F1531">
        <v>156.31904636981901</v>
      </c>
      <c r="G1531">
        <f t="shared" si="69"/>
        <v>92.365307000000001</v>
      </c>
      <c r="H1531">
        <f t="shared" si="70"/>
        <v>217.79952399999999</v>
      </c>
    </row>
    <row r="1532" spans="1:8" x14ac:dyDescent="0.3">
      <c r="A1532">
        <v>-38.81</v>
      </c>
      <c r="B1532">
        <f t="shared" si="71"/>
        <v>-38.81</v>
      </c>
      <c r="E1532" s="2">
        <v>156.67001825952201</v>
      </c>
      <c r="F1532">
        <v>156.31904636981901</v>
      </c>
      <c r="G1532">
        <f t="shared" si="69"/>
        <v>92.365307000000001</v>
      </c>
      <c r="H1532">
        <f t="shared" si="70"/>
        <v>217.79952399999999</v>
      </c>
    </row>
    <row r="1533" spans="1:8" x14ac:dyDescent="0.3">
      <c r="A1533">
        <v>-38.81</v>
      </c>
      <c r="B1533">
        <f t="shared" si="71"/>
        <v>-38.81</v>
      </c>
      <c r="E1533" s="2">
        <v>156.67001825952201</v>
      </c>
      <c r="F1533">
        <v>156.31904636981901</v>
      </c>
      <c r="G1533">
        <f t="shared" si="69"/>
        <v>92.365307000000001</v>
      </c>
      <c r="H1533">
        <f t="shared" si="70"/>
        <v>217.79952399999999</v>
      </c>
    </row>
    <row r="1534" spans="1:8" x14ac:dyDescent="0.3">
      <c r="A1534">
        <v>-38.81</v>
      </c>
      <c r="B1534">
        <f t="shared" si="71"/>
        <v>-38.81</v>
      </c>
      <c r="E1534" s="2">
        <v>156.67001825952201</v>
      </c>
      <c r="F1534">
        <v>156.31904636981901</v>
      </c>
      <c r="G1534">
        <f t="shared" si="69"/>
        <v>92.365307000000001</v>
      </c>
      <c r="H1534">
        <f t="shared" si="70"/>
        <v>217.79952399999999</v>
      </c>
    </row>
    <row r="1535" spans="1:8" x14ac:dyDescent="0.3">
      <c r="A1535">
        <v>-38.81</v>
      </c>
      <c r="B1535">
        <f t="shared" si="71"/>
        <v>-38.81</v>
      </c>
      <c r="E1535" s="2">
        <v>156.67001825952201</v>
      </c>
      <c r="F1535">
        <v>156.31904636981901</v>
      </c>
      <c r="G1535">
        <f t="shared" si="69"/>
        <v>92.365307000000001</v>
      </c>
      <c r="H1535">
        <f t="shared" si="70"/>
        <v>217.79952399999999</v>
      </c>
    </row>
    <row r="1536" spans="1:8" x14ac:dyDescent="0.3">
      <c r="A1536">
        <v>-38.81</v>
      </c>
      <c r="B1536">
        <f t="shared" si="71"/>
        <v>-38.81</v>
      </c>
      <c r="E1536" s="2">
        <v>156.67001825952201</v>
      </c>
      <c r="F1536">
        <v>156.31904636981901</v>
      </c>
      <c r="G1536">
        <f t="shared" si="69"/>
        <v>92.365307000000001</v>
      </c>
      <c r="H1536">
        <f t="shared" si="70"/>
        <v>217.79952399999999</v>
      </c>
    </row>
    <row r="1537" spans="1:8" x14ac:dyDescent="0.3">
      <c r="A1537">
        <v>-38.81</v>
      </c>
      <c r="B1537">
        <f t="shared" si="71"/>
        <v>-38.81</v>
      </c>
      <c r="E1537" s="2">
        <v>156.67001825952201</v>
      </c>
      <c r="F1537">
        <v>156.31904636981901</v>
      </c>
      <c r="G1537">
        <f t="shared" si="69"/>
        <v>92.365307000000001</v>
      </c>
      <c r="H1537">
        <f t="shared" si="70"/>
        <v>217.79952399999999</v>
      </c>
    </row>
    <row r="1538" spans="1:8" x14ac:dyDescent="0.3">
      <c r="A1538">
        <v>-38.81</v>
      </c>
      <c r="B1538">
        <f t="shared" si="71"/>
        <v>-38.81</v>
      </c>
      <c r="E1538" s="2">
        <v>156.67001825952201</v>
      </c>
      <c r="F1538">
        <v>156.31904636981901</v>
      </c>
      <c r="G1538">
        <f t="shared" si="69"/>
        <v>92.365307000000001</v>
      </c>
      <c r="H1538">
        <f t="shared" si="70"/>
        <v>217.79952399999999</v>
      </c>
    </row>
    <row r="1539" spans="1:8" x14ac:dyDescent="0.3">
      <c r="A1539">
        <v>-38.81</v>
      </c>
      <c r="B1539">
        <f t="shared" si="71"/>
        <v>-38.81</v>
      </c>
      <c r="E1539" s="2">
        <v>156.67001825952201</v>
      </c>
      <c r="F1539">
        <v>156.31904636981901</v>
      </c>
      <c r="G1539">
        <f t="shared" ref="G1539:G1602" si="72">0.9053*A1539+127.5</f>
        <v>92.365307000000001</v>
      </c>
      <c r="H1539">
        <f t="shared" ref="H1539:H1602" si="73">-0.4004*A1539+202.26</f>
        <v>217.79952399999999</v>
      </c>
    </row>
    <row r="1540" spans="1:8" x14ac:dyDescent="0.3">
      <c r="A1540">
        <v>-38.81</v>
      </c>
      <c r="B1540">
        <f t="shared" ref="B1540:B1603" si="74">A1539+(A1540-B1539)/G1539</f>
        <v>-38.81</v>
      </c>
      <c r="E1540" s="2">
        <v>156.67001825952201</v>
      </c>
      <c r="F1540">
        <v>156.31904636981901</v>
      </c>
      <c r="G1540">
        <f t="shared" si="72"/>
        <v>92.365307000000001</v>
      </c>
      <c r="H1540">
        <f t="shared" si="73"/>
        <v>217.79952399999999</v>
      </c>
    </row>
    <row r="1541" spans="1:8" x14ac:dyDescent="0.3">
      <c r="A1541">
        <v>-38.81</v>
      </c>
      <c r="B1541">
        <f t="shared" si="74"/>
        <v>-38.81</v>
      </c>
      <c r="E1541" s="2">
        <v>156.67001825952201</v>
      </c>
      <c r="F1541">
        <v>156.31904636981901</v>
      </c>
      <c r="G1541">
        <f t="shared" si="72"/>
        <v>92.365307000000001</v>
      </c>
      <c r="H1541">
        <f t="shared" si="73"/>
        <v>217.79952399999999</v>
      </c>
    </row>
    <row r="1542" spans="1:8" x14ac:dyDescent="0.3">
      <c r="A1542">
        <v>-38.81</v>
      </c>
      <c r="B1542">
        <f t="shared" si="74"/>
        <v>-38.81</v>
      </c>
      <c r="E1542" s="2">
        <v>156.67001825952201</v>
      </c>
      <c r="F1542">
        <v>156.31904636981901</v>
      </c>
      <c r="G1542">
        <f t="shared" si="72"/>
        <v>92.365307000000001</v>
      </c>
      <c r="H1542">
        <f t="shared" si="73"/>
        <v>217.79952399999999</v>
      </c>
    </row>
    <row r="1543" spans="1:8" x14ac:dyDescent="0.3">
      <c r="A1543">
        <v>-38.81</v>
      </c>
      <c r="B1543">
        <f t="shared" si="74"/>
        <v>-38.81</v>
      </c>
      <c r="E1543" s="2">
        <v>156.67001825952201</v>
      </c>
      <c r="F1543">
        <v>156.31904636981901</v>
      </c>
      <c r="G1543">
        <f t="shared" si="72"/>
        <v>92.365307000000001</v>
      </c>
      <c r="H1543">
        <f t="shared" si="73"/>
        <v>217.79952399999999</v>
      </c>
    </row>
    <row r="1544" spans="1:8" x14ac:dyDescent="0.3">
      <c r="A1544">
        <v>-38.81</v>
      </c>
      <c r="B1544">
        <f t="shared" si="74"/>
        <v>-38.81</v>
      </c>
      <c r="E1544" s="2">
        <v>156.67001825952201</v>
      </c>
      <c r="F1544">
        <v>156.31904636981901</v>
      </c>
      <c r="G1544">
        <f t="shared" si="72"/>
        <v>92.365307000000001</v>
      </c>
      <c r="H1544">
        <f t="shared" si="73"/>
        <v>217.79952399999999</v>
      </c>
    </row>
    <row r="1545" spans="1:8" x14ac:dyDescent="0.3">
      <c r="A1545">
        <v>-38.81</v>
      </c>
      <c r="B1545">
        <f t="shared" si="74"/>
        <v>-38.81</v>
      </c>
      <c r="E1545" s="2">
        <v>156.67001825952201</v>
      </c>
      <c r="F1545">
        <v>156.31904636981901</v>
      </c>
      <c r="G1545">
        <f t="shared" si="72"/>
        <v>92.365307000000001</v>
      </c>
      <c r="H1545">
        <f t="shared" si="73"/>
        <v>217.79952399999999</v>
      </c>
    </row>
    <row r="1546" spans="1:8" x14ac:dyDescent="0.3">
      <c r="A1546">
        <v>-38.81</v>
      </c>
      <c r="B1546">
        <f t="shared" si="74"/>
        <v>-38.81</v>
      </c>
      <c r="E1546" s="2">
        <v>156.67001825952201</v>
      </c>
      <c r="F1546">
        <v>156.31904636981901</v>
      </c>
      <c r="G1546">
        <f t="shared" si="72"/>
        <v>92.365307000000001</v>
      </c>
      <c r="H1546">
        <f t="shared" si="73"/>
        <v>217.79952399999999</v>
      </c>
    </row>
    <row r="1547" spans="1:8" x14ac:dyDescent="0.3">
      <c r="A1547">
        <v>-38.81</v>
      </c>
      <c r="B1547">
        <f t="shared" si="74"/>
        <v>-38.81</v>
      </c>
      <c r="E1547" s="2">
        <v>156.67001825952201</v>
      </c>
      <c r="F1547">
        <v>156.31904636981901</v>
      </c>
      <c r="G1547">
        <f t="shared" si="72"/>
        <v>92.365307000000001</v>
      </c>
      <c r="H1547">
        <f t="shared" si="73"/>
        <v>217.79952399999999</v>
      </c>
    </row>
    <row r="1548" spans="1:8" x14ac:dyDescent="0.3">
      <c r="A1548">
        <v>-38.81</v>
      </c>
      <c r="B1548">
        <f t="shared" si="74"/>
        <v>-38.81</v>
      </c>
      <c r="E1548" s="2">
        <v>156.67001825952201</v>
      </c>
      <c r="F1548">
        <v>156.31904636981901</v>
      </c>
      <c r="G1548">
        <f t="shared" si="72"/>
        <v>92.365307000000001</v>
      </c>
      <c r="H1548">
        <f t="shared" si="73"/>
        <v>217.79952399999999</v>
      </c>
    </row>
    <row r="1549" spans="1:8" x14ac:dyDescent="0.3">
      <c r="A1549">
        <v>-38.81</v>
      </c>
      <c r="B1549">
        <f t="shared" si="74"/>
        <v>-38.81</v>
      </c>
      <c r="E1549" s="2">
        <v>156.67001825952201</v>
      </c>
      <c r="F1549">
        <v>156.31904636981901</v>
      </c>
      <c r="G1549">
        <f t="shared" si="72"/>
        <v>92.365307000000001</v>
      </c>
      <c r="H1549">
        <f t="shared" si="73"/>
        <v>217.79952399999999</v>
      </c>
    </row>
    <row r="1550" spans="1:8" x14ac:dyDescent="0.3">
      <c r="A1550">
        <v>-38.81</v>
      </c>
      <c r="B1550">
        <f t="shared" si="74"/>
        <v>-38.81</v>
      </c>
      <c r="E1550" s="2">
        <v>156.67001825952201</v>
      </c>
      <c r="F1550">
        <v>156.31904636981901</v>
      </c>
      <c r="G1550">
        <f t="shared" si="72"/>
        <v>92.365307000000001</v>
      </c>
      <c r="H1550">
        <f t="shared" si="73"/>
        <v>217.79952399999999</v>
      </c>
    </row>
    <row r="1551" spans="1:8" x14ac:dyDescent="0.3">
      <c r="A1551">
        <v>-38.81</v>
      </c>
      <c r="B1551">
        <f t="shared" si="74"/>
        <v>-38.81</v>
      </c>
      <c r="E1551" s="2">
        <v>156.67001825952201</v>
      </c>
      <c r="F1551">
        <v>156.31904636981901</v>
      </c>
      <c r="G1551">
        <f t="shared" si="72"/>
        <v>92.365307000000001</v>
      </c>
      <c r="H1551">
        <f t="shared" si="73"/>
        <v>217.79952399999999</v>
      </c>
    </row>
    <row r="1552" spans="1:8" x14ac:dyDescent="0.3">
      <c r="A1552">
        <v>-38.81</v>
      </c>
      <c r="B1552">
        <f t="shared" si="74"/>
        <v>-38.81</v>
      </c>
      <c r="E1552" s="2">
        <v>156.67001825952201</v>
      </c>
      <c r="F1552">
        <v>156.31904636981901</v>
      </c>
      <c r="G1552">
        <f t="shared" si="72"/>
        <v>92.365307000000001</v>
      </c>
      <c r="H1552">
        <f t="shared" si="73"/>
        <v>217.79952399999999</v>
      </c>
    </row>
    <row r="1553" spans="1:8" x14ac:dyDescent="0.3">
      <c r="A1553">
        <v>-38.81</v>
      </c>
      <c r="B1553">
        <f t="shared" si="74"/>
        <v>-38.81</v>
      </c>
      <c r="E1553" s="2">
        <v>156.67001825952201</v>
      </c>
      <c r="F1553">
        <v>156.31904636981901</v>
      </c>
      <c r="G1553">
        <f t="shared" si="72"/>
        <v>92.365307000000001</v>
      </c>
      <c r="H1553">
        <f t="shared" si="73"/>
        <v>217.79952399999999</v>
      </c>
    </row>
    <row r="1554" spans="1:8" x14ac:dyDescent="0.3">
      <c r="A1554">
        <v>-38.81</v>
      </c>
      <c r="B1554">
        <f t="shared" si="74"/>
        <v>-38.81</v>
      </c>
      <c r="E1554" s="2">
        <v>156.67001825952201</v>
      </c>
      <c r="F1554">
        <v>156.31904636981901</v>
      </c>
      <c r="G1554">
        <f t="shared" si="72"/>
        <v>92.365307000000001</v>
      </c>
      <c r="H1554">
        <f t="shared" si="73"/>
        <v>217.79952399999999</v>
      </c>
    </row>
    <row r="1555" spans="1:8" x14ac:dyDescent="0.3">
      <c r="A1555">
        <v>-38.81</v>
      </c>
      <c r="B1555">
        <f t="shared" si="74"/>
        <v>-38.81</v>
      </c>
      <c r="E1555" s="2">
        <v>156.67001825952201</v>
      </c>
      <c r="F1555">
        <v>156.31904636981901</v>
      </c>
      <c r="G1555">
        <f t="shared" si="72"/>
        <v>92.365307000000001</v>
      </c>
      <c r="H1555">
        <f t="shared" si="73"/>
        <v>217.79952399999999</v>
      </c>
    </row>
    <row r="1556" spans="1:8" x14ac:dyDescent="0.3">
      <c r="A1556">
        <v>-38.81</v>
      </c>
      <c r="B1556">
        <f t="shared" si="74"/>
        <v>-38.81</v>
      </c>
      <c r="E1556" s="2">
        <v>156.67001825952201</v>
      </c>
      <c r="F1556">
        <v>156.31904636981901</v>
      </c>
      <c r="G1556">
        <f t="shared" si="72"/>
        <v>92.365307000000001</v>
      </c>
      <c r="H1556">
        <f t="shared" si="73"/>
        <v>217.79952399999999</v>
      </c>
    </row>
    <row r="1557" spans="1:8" x14ac:dyDescent="0.3">
      <c r="A1557">
        <v>-38.81</v>
      </c>
      <c r="B1557">
        <f t="shared" si="74"/>
        <v>-38.81</v>
      </c>
      <c r="E1557" s="2">
        <v>156.67001825952201</v>
      </c>
      <c r="F1557">
        <v>156.31904636981901</v>
      </c>
      <c r="G1557">
        <f t="shared" si="72"/>
        <v>92.365307000000001</v>
      </c>
      <c r="H1557">
        <f t="shared" si="73"/>
        <v>217.79952399999999</v>
      </c>
    </row>
    <row r="1558" spans="1:8" x14ac:dyDescent="0.3">
      <c r="A1558">
        <v>-38.81</v>
      </c>
      <c r="B1558">
        <f t="shared" si="74"/>
        <v>-38.81</v>
      </c>
      <c r="E1558" s="2">
        <v>156.67001825952201</v>
      </c>
      <c r="F1558">
        <v>156.31904636981901</v>
      </c>
      <c r="G1558">
        <f t="shared" si="72"/>
        <v>92.365307000000001</v>
      </c>
      <c r="H1558">
        <f t="shared" si="73"/>
        <v>217.79952399999999</v>
      </c>
    </row>
    <row r="1559" spans="1:8" x14ac:dyDescent="0.3">
      <c r="A1559">
        <v>-38.81</v>
      </c>
      <c r="B1559">
        <f t="shared" si="74"/>
        <v>-38.81</v>
      </c>
      <c r="E1559" s="2">
        <v>156.67001825952201</v>
      </c>
      <c r="F1559">
        <v>156.31904636981901</v>
      </c>
      <c r="G1559">
        <f t="shared" si="72"/>
        <v>92.365307000000001</v>
      </c>
      <c r="H1559">
        <f t="shared" si="73"/>
        <v>217.79952399999999</v>
      </c>
    </row>
    <row r="1560" spans="1:8" x14ac:dyDescent="0.3">
      <c r="A1560">
        <v>-38.81</v>
      </c>
      <c r="B1560">
        <f t="shared" si="74"/>
        <v>-38.81</v>
      </c>
      <c r="E1560" s="2">
        <v>156.67001825952201</v>
      </c>
      <c r="F1560">
        <v>156.31904636981901</v>
      </c>
      <c r="G1560">
        <f t="shared" si="72"/>
        <v>92.365307000000001</v>
      </c>
      <c r="H1560">
        <f t="shared" si="73"/>
        <v>217.79952399999999</v>
      </c>
    </row>
    <row r="1561" spans="1:8" x14ac:dyDescent="0.3">
      <c r="A1561">
        <v>-38.81</v>
      </c>
      <c r="B1561">
        <f t="shared" si="74"/>
        <v>-38.81</v>
      </c>
      <c r="E1561" s="2">
        <v>156.67001825952201</v>
      </c>
      <c r="F1561">
        <v>156.31904636981901</v>
      </c>
      <c r="G1561">
        <f t="shared" si="72"/>
        <v>92.365307000000001</v>
      </c>
      <c r="H1561">
        <f t="shared" si="73"/>
        <v>217.79952399999999</v>
      </c>
    </row>
    <row r="1562" spans="1:8" x14ac:dyDescent="0.3">
      <c r="A1562">
        <v>-38.81</v>
      </c>
      <c r="B1562">
        <f t="shared" si="74"/>
        <v>-38.81</v>
      </c>
      <c r="E1562" s="2">
        <v>156.67001825952201</v>
      </c>
      <c r="F1562">
        <v>156.31904636981901</v>
      </c>
      <c r="G1562">
        <f t="shared" si="72"/>
        <v>92.365307000000001</v>
      </c>
      <c r="H1562">
        <f t="shared" si="73"/>
        <v>217.79952399999999</v>
      </c>
    </row>
    <row r="1563" spans="1:8" x14ac:dyDescent="0.3">
      <c r="A1563">
        <v>-38.81</v>
      </c>
      <c r="B1563">
        <f t="shared" si="74"/>
        <v>-38.81</v>
      </c>
      <c r="E1563" s="2">
        <v>156.67001825952201</v>
      </c>
      <c r="F1563">
        <v>156.31904636981901</v>
      </c>
      <c r="G1563">
        <f t="shared" si="72"/>
        <v>92.365307000000001</v>
      </c>
      <c r="H1563">
        <f t="shared" si="73"/>
        <v>217.79952399999999</v>
      </c>
    </row>
    <row r="1564" spans="1:8" x14ac:dyDescent="0.3">
      <c r="A1564">
        <v>-38.81</v>
      </c>
      <c r="B1564">
        <f t="shared" si="74"/>
        <v>-38.81</v>
      </c>
      <c r="E1564" s="2">
        <v>156.67001825952201</v>
      </c>
      <c r="F1564">
        <v>156.31904636981901</v>
      </c>
      <c r="G1564">
        <f t="shared" si="72"/>
        <v>92.365307000000001</v>
      </c>
      <c r="H1564">
        <f t="shared" si="73"/>
        <v>217.79952399999999</v>
      </c>
    </row>
    <row r="1565" spans="1:8" x14ac:dyDescent="0.3">
      <c r="A1565">
        <v>-38.81</v>
      </c>
      <c r="B1565">
        <f t="shared" si="74"/>
        <v>-38.81</v>
      </c>
      <c r="E1565" s="2">
        <v>156.67001825952201</v>
      </c>
      <c r="F1565">
        <v>156.31904636981901</v>
      </c>
      <c r="G1565">
        <f t="shared" si="72"/>
        <v>92.365307000000001</v>
      </c>
      <c r="H1565">
        <f t="shared" si="73"/>
        <v>217.79952399999999</v>
      </c>
    </row>
    <row r="1566" spans="1:8" x14ac:dyDescent="0.3">
      <c r="A1566">
        <v>-38.83</v>
      </c>
      <c r="B1566">
        <f t="shared" si="74"/>
        <v>-38.810216531516538</v>
      </c>
      <c r="E1566" s="2">
        <v>156.67001825952201</v>
      </c>
      <c r="F1566">
        <v>156.31904636981901</v>
      </c>
      <c r="G1566">
        <f t="shared" si="72"/>
        <v>92.347200999999998</v>
      </c>
      <c r="H1566">
        <f t="shared" si="73"/>
        <v>217.80753199999998</v>
      </c>
    </row>
    <row r="1567" spans="1:8" x14ac:dyDescent="0.3">
      <c r="A1567">
        <v>-38.840000000000003</v>
      </c>
      <c r="B1567">
        <f t="shared" si="74"/>
        <v>-38.830322516201477</v>
      </c>
      <c r="E1567" s="2">
        <v>156.67001825952201</v>
      </c>
      <c r="F1567">
        <v>156.31904636981901</v>
      </c>
      <c r="G1567">
        <f t="shared" si="72"/>
        <v>92.33814799999999</v>
      </c>
      <c r="H1567">
        <f t="shared" si="73"/>
        <v>217.81153599999999</v>
      </c>
    </row>
    <row r="1568" spans="1:8" x14ac:dyDescent="0.3">
      <c r="A1568">
        <v>-38.85</v>
      </c>
      <c r="B1568">
        <f t="shared" si="74"/>
        <v>-38.840213102430852</v>
      </c>
      <c r="E1568" s="2">
        <v>156.67001825952201</v>
      </c>
      <c r="F1568">
        <v>156.31904636981901</v>
      </c>
      <c r="G1568">
        <f t="shared" si="72"/>
        <v>92.329094999999995</v>
      </c>
      <c r="H1568">
        <f t="shared" si="73"/>
        <v>217.81554</v>
      </c>
    </row>
    <row r="1569" spans="1:8" x14ac:dyDescent="0.3">
      <c r="A1569">
        <v>-38.85</v>
      </c>
      <c r="B1569">
        <f t="shared" si="74"/>
        <v>-38.850106000146205</v>
      </c>
      <c r="E1569" s="2">
        <v>156.67001825952201</v>
      </c>
      <c r="F1569">
        <v>156.31904636981901</v>
      </c>
      <c r="G1569">
        <f t="shared" si="72"/>
        <v>92.329094999999995</v>
      </c>
      <c r="H1569">
        <f t="shared" si="73"/>
        <v>217.81554</v>
      </c>
    </row>
    <row r="1570" spans="1:8" x14ac:dyDescent="0.3">
      <c r="A1570">
        <v>-38.840000000000003</v>
      </c>
      <c r="B1570">
        <f t="shared" si="74"/>
        <v>-38.849890543710558</v>
      </c>
      <c r="E1570" s="2">
        <v>156.67001825952201</v>
      </c>
      <c r="F1570">
        <v>156.31904636981901</v>
      </c>
      <c r="G1570">
        <f t="shared" si="72"/>
        <v>92.33814799999999</v>
      </c>
      <c r="H1570">
        <f t="shared" si="73"/>
        <v>217.81153599999999</v>
      </c>
    </row>
    <row r="1571" spans="1:8" x14ac:dyDescent="0.3">
      <c r="A1571">
        <v>-38.83</v>
      </c>
      <c r="B1571">
        <f t="shared" si="74"/>
        <v>-38.839784590181402</v>
      </c>
      <c r="E1571" s="2">
        <v>156.67001825952201</v>
      </c>
      <c r="F1571">
        <v>156.31904636981901</v>
      </c>
      <c r="G1571">
        <f t="shared" si="72"/>
        <v>92.347200999999998</v>
      </c>
      <c r="H1571">
        <f t="shared" si="73"/>
        <v>217.80753199999998</v>
      </c>
    </row>
    <row r="1572" spans="1:8" x14ac:dyDescent="0.3">
      <c r="A1572">
        <v>-38.83</v>
      </c>
      <c r="B1572">
        <f t="shared" si="74"/>
        <v>-38.829894045622652</v>
      </c>
      <c r="E1572" s="2">
        <v>156.67001825952201</v>
      </c>
      <c r="F1572">
        <v>156.31904636981901</v>
      </c>
      <c r="G1572">
        <f t="shared" si="72"/>
        <v>92.347200999999998</v>
      </c>
      <c r="H1572">
        <f t="shared" si="73"/>
        <v>217.80753199999998</v>
      </c>
    </row>
    <row r="1573" spans="1:8" x14ac:dyDescent="0.3">
      <c r="A1573">
        <v>-38.840000000000003</v>
      </c>
      <c r="B1573">
        <f t="shared" si="74"/>
        <v>-38.830109434333338</v>
      </c>
      <c r="E1573" s="2">
        <v>156.67001825952201</v>
      </c>
      <c r="F1573">
        <v>156.31904636981901</v>
      </c>
      <c r="G1573">
        <f t="shared" si="72"/>
        <v>92.33814799999999</v>
      </c>
      <c r="H1573">
        <f t="shared" si="73"/>
        <v>217.81153599999999</v>
      </c>
    </row>
    <row r="1574" spans="1:8" x14ac:dyDescent="0.3">
      <c r="A1574">
        <v>-38.86</v>
      </c>
      <c r="B1574">
        <f t="shared" si="74"/>
        <v>-38.840323707658364</v>
      </c>
      <c r="E1574" s="2">
        <v>156.67001825952201</v>
      </c>
      <c r="F1574">
        <v>156.31904636981901</v>
      </c>
      <c r="G1574">
        <f t="shared" si="72"/>
        <v>92.320042000000001</v>
      </c>
      <c r="H1574">
        <f t="shared" si="73"/>
        <v>217.81954399999998</v>
      </c>
    </row>
    <row r="1575" spans="1:8" x14ac:dyDescent="0.3">
      <c r="A1575">
        <v>-38.86</v>
      </c>
      <c r="B1575">
        <f t="shared" si="74"/>
        <v>-38.860213131319213</v>
      </c>
      <c r="E1575" s="2">
        <v>156.67001825952201</v>
      </c>
      <c r="F1575">
        <v>156.31904636981901</v>
      </c>
      <c r="G1575">
        <f t="shared" si="72"/>
        <v>92.320042000000001</v>
      </c>
      <c r="H1575">
        <f t="shared" si="73"/>
        <v>217.81954399999998</v>
      </c>
    </row>
    <row r="1576" spans="1:8" x14ac:dyDescent="0.3">
      <c r="A1576">
        <v>-38.869999999999997</v>
      </c>
      <c r="B1576">
        <f t="shared" si="74"/>
        <v>-38.860106010227774</v>
      </c>
      <c r="E1576" s="2">
        <v>156.67001825952201</v>
      </c>
      <c r="F1576">
        <v>156.31904636981901</v>
      </c>
      <c r="G1576">
        <f t="shared" si="72"/>
        <v>92.310989000000006</v>
      </c>
      <c r="H1576">
        <f t="shared" si="73"/>
        <v>217.82354799999999</v>
      </c>
    </row>
    <row r="1577" spans="1:8" x14ac:dyDescent="0.3">
      <c r="A1577">
        <v>-38.869999999999997</v>
      </c>
      <c r="B1577">
        <f t="shared" si="74"/>
        <v>-38.870107181061314</v>
      </c>
      <c r="E1577" s="2">
        <v>156.67001825952201</v>
      </c>
      <c r="F1577">
        <v>156.31904636981901</v>
      </c>
      <c r="G1577">
        <f t="shared" si="72"/>
        <v>92.310989000000006</v>
      </c>
      <c r="H1577">
        <f t="shared" si="73"/>
        <v>217.82354799999999</v>
      </c>
    </row>
    <row r="1578" spans="1:8" x14ac:dyDescent="0.3">
      <c r="A1578">
        <v>-38.869999999999997</v>
      </c>
      <c r="B1578">
        <f t="shared" si="74"/>
        <v>-38.869998838913297</v>
      </c>
      <c r="E1578" s="2">
        <v>156.67001825952201</v>
      </c>
      <c r="F1578">
        <v>156.31904636981901</v>
      </c>
      <c r="G1578">
        <f t="shared" si="72"/>
        <v>92.310989000000006</v>
      </c>
      <c r="H1578">
        <f t="shared" si="73"/>
        <v>217.82354799999999</v>
      </c>
    </row>
    <row r="1579" spans="1:8" x14ac:dyDescent="0.3">
      <c r="A1579">
        <v>-38.869999999999997</v>
      </c>
      <c r="B1579">
        <f t="shared" si="74"/>
        <v>-38.870000012577989</v>
      </c>
      <c r="E1579" s="2">
        <v>156.67001825952201</v>
      </c>
      <c r="F1579">
        <v>156.31904636981901</v>
      </c>
      <c r="G1579">
        <f t="shared" si="72"/>
        <v>92.310989000000006</v>
      </c>
      <c r="H1579">
        <f t="shared" si="73"/>
        <v>217.82354799999999</v>
      </c>
    </row>
    <row r="1580" spans="1:8" x14ac:dyDescent="0.3">
      <c r="A1580">
        <v>-38.869999999999997</v>
      </c>
      <c r="B1580">
        <f t="shared" si="74"/>
        <v>-38.869999999863744</v>
      </c>
      <c r="E1580" s="2">
        <v>156.67001825952201</v>
      </c>
      <c r="F1580">
        <v>156.31904636981901</v>
      </c>
      <c r="G1580">
        <f t="shared" si="72"/>
        <v>92.310989000000006</v>
      </c>
      <c r="H1580">
        <f t="shared" si="73"/>
        <v>217.82354799999999</v>
      </c>
    </row>
    <row r="1581" spans="1:8" x14ac:dyDescent="0.3">
      <c r="A1581">
        <v>-38.869999999999997</v>
      </c>
      <c r="B1581">
        <f t="shared" si="74"/>
        <v>-38.870000000001475</v>
      </c>
      <c r="E1581" s="2">
        <v>156.67001825952201</v>
      </c>
      <c r="F1581">
        <v>156.31904636981901</v>
      </c>
      <c r="G1581">
        <f t="shared" si="72"/>
        <v>92.310989000000006</v>
      </c>
      <c r="H1581">
        <f t="shared" si="73"/>
        <v>217.82354799999999</v>
      </c>
    </row>
    <row r="1582" spans="1:8" x14ac:dyDescent="0.3">
      <c r="A1582">
        <v>-38.869999999999997</v>
      </c>
      <c r="B1582">
        <f t="shared" si="74"/>
        <v>-38.869999999999983</v>
      </c>
      <c r="E1582" s="2">
        <v>156.67001825952201</v>
      </c>
      <c r="F1582">
        <v>156.31904636981901</v>
      </c>
      <c r="G1582">
        <f t="shared" si="72"/>
        <v>92.310989000000006</v>
      </c>
      <c r="H1582">
        <f t="shared" si="73"/>
        <v>217.82354799999999</v>
      </c>
    </row>
    <row r="1583" spans="1:8" x14ac:dyDescent="0.3">
      <c r="A1583">
        <v>-38.869999999999997</v>
      </c>
      <c r="B1583">
        <f t="shared" si="74"/>
        <v>-38.869999999999997</v>
      </c>
      <c r="E1583" s="2">
        <v>156.67001825952201</v>
      </c>
      <c r="F1583">
        <v>156.31904636981901</v>
      </c>
      <c r="G1583">
        <f t="shared" si="72"/>
        <v>92.310989000000006</v>
      </c>
      <c r="H1583">
        <f t="shared" si="73"/>
        <v>217.82354799999999</v>
      </c>
    </row>
    <row r="1584" spans="1:8" x14ac:dyDescent="0.3">
      <c r="A1584">
        <v>-38.869999999999997</v>
      </c>
      <c r="B1584">
        <f t="shared" si="74"/>
        <v>-38.869999999999997</v>
      </c>
      <c r="E1584" s="2">
        <v>156.67001825952201</v>
      </c>
      <c r="F1584">
        <v>156.31904636981901</v>
      </c>
      <c r="G1584">
        <f t="shared" si="72"/>
        <v>92.310989000000006</v>
      </c>
      <c r="H1584">
        <f t="shared" si="73"/>
        <v>217.82354799999999</v>
      </c>
    </row>
    <row r="1585" spans="1:8" x14ac:dyDescent="0.3">
      <c r="A1585">
        <v>-38.869999999999997</v>
      </c>
      <c r="B1585">
        <f t="shared" si="74"/>
        <v>-38.869999999999997</v>
      </c>
      <c r="E1585" s="2">
        <v>156.67001825952201</v>
      </c>
      <c r="F1585">
        <v>156.31904636981901</v>
      </c>
      <c r="G1585">
        <f t="shared" si="72"/>
        <v>92.310989000000006</v>
      </c>
      <c r="H1585">
        <f t="shared" si="73"/>
        <v>217.82354799999999</v>
      </c>
    </row>
    <row r="1586" spans="1:8" x14ac:dyDescent="0.3">
      <c r="A1586">
        <v>-38.869999999999997</v>
      </c>
      <c r="B1586">
        <f t="shared" si="74"/>
        <v>-38.869999999999997</v>
      </c>
      <c r="E1586" s="2">
        <v>156.67001825952201</v>
      </c>
      <c r="F1586">
        <v>156.31904636981901</v>
      </c>
      <c r="G1586">
        <f t="shared" si="72"/>
        <v>92.310989000000006</v>
      </c>
      <c r="H1586">
        <f t="shared" si="73"/>
        <v>217.82354799999999</v>
      </c>
    </row>
    <row r="1587" spans="1:8" x14ac:dyDescent="0.3">
      <c r="A1587">
        <v>-38.869999999999997</v>
      </c>
      <c r="B1587">
        <f t="shared" si="74"/>
        <v>-38.869999999999997</v>
      </c>
      <c r="E1587" s="2">
        <v>156.67001825952201</v>
      </c>
      <c r="F1587">
        <v>156.31904636981901</v>
      </c>
      <c r="G1587">
        <f t="shared" si="72"/>
        <v>92.310989000000006</v>
      </c>
      <c r="H1587">
        <f t="shared" si="73"/>
        <v>217.82354799999999</v>
      </c>
    </row>
    <row r="1588" spans="1:8" x14ac:dyDescent="0.3">
      <c r="A1588">
        <v>-38.869999999999997</v>
      </c>
      <c r="B1588">
        <f t="shared" si="74"/>
        <v>-38.869999999999997</v>
      </c>
      <c r="E1588" s="2">
        <v>156.67001825952201</v>
      </c>
      <c r="F1588">
        <v>156.31904636981901</v>
      </c>
      <c r="G1588">
        <f t="shared" si="72"/>
        <v>92.310989000000006</v>
      </c>
      <c r="H1588">
        <f t="shared" si="73"/>
        <v>217.82354799999999</v>
      </c>
    </row>
    <row r="1589" spans="1:8" x14ac:dyDescent="0.3">
      <c r="A1589">
        <v>-38.880000000000003</v>
      </c>
      <c r="B1589">
        <f t="shared" si="74"/>
        <v>-38.870108329464436</v>
      </c>
      <c r="E1589" s="2">
        <v>156.67001825952201</v>
      </c>
      <c r="F1589">
        <v>156.31904636981901</v>
      </c>
      <c r="G1589">
        <f t="shared" si="72"/>
        <v>92.301935999999998</v>
      </c>
      <c r="H1589">
        <f t="shared" si="73"/>
        <v>217.827552</v>
      </c>
    </row>
    <row r="1590" spans="1:8" x14ac:dyDescent="0.3">
      <c r="A1590">
        <v>-38.880000000000003</v>
      </c>
      <c r="B1590">
        <f t="shared" si="74"/>
        <v>-38.88010716644704</v>
      </c>
      <c r="E1590" s="2">
        <v>156.67001825952201</v>
      </c>
      <c r="F1590">
        <v>156.31904636981901</v>
      </c>
      <c r="G1590">
        <f t="shared" si="72"/>
        <v>92.301935999999998</v>
      </c>
      <c r="H1590">
        <f t="shared" si="73"/>
        <v>217.827552</v>
      </c>
    </row>
    <row r="1591" spans="1:8" x14ac:dyDescent="0.3">
      <c r="A1591">
        <v>-38.880000000000003</v>
      </c>
      <c r="B1591">
        <f t="shared" si="74"/>
        <v>-38.879998838957754</v>
      </c>
      <c r="E1591" s="2">
        <v>156.67001825952201</v>
      </c>
      <c r="F1591">
        <v>156.31904636981901</v>
      </c>
      <c r="G1591">
        <f t="shared" si="72"/>
        <v>92.301935999999998</v>
      </c>
      <c r="H1591">
        <f t="shared" si="73"/>
        <v>217.827552</v>
      </c>
    </row>
    <row r="1592" spans="1:8" x14ac:dyDescent="0.3">
      <c r="A1592">
        <v>-38.880000000000003</v>
      </c>
      <c r="B1592">
        <f t="shared" si="74"/>
        <v>-38.880000012578748</v>
      </c>
      <c r="E1592" s="2">
        <v>156.67001825952201</v>
      </c>
      <c r="F1592">
        <v>156.31904636981901</v>
      </c>
      <c r="G1592">
        <f t="shared" si="72"/>
        <v>92.301935999999998</v>
      </c>
      <c r="H1592">
        <f t="shared" si="73"/>
        <v>217.827552</v>
      </c>
    </row>
    <row r="1593" spans="1:8" x14ac:dyDescent="0.3">
      <c r="A1593">
        <v>-38.880000000000003</v>
      </c>
      <c r="B1593">
        <f t="shared" si="74"/>
        <v>-38.879999999863728</v>
      </c>
      <c r="E1593" s="2">
        <v>156.67001825952201</v>
      </c>
      <c r="F1593">
        <v>156.31904636981901</v>
      </c>
      <c r="G1593">
        <f t="shared" si="72"/>
        <v>92.301935999999998</v>
      </c>
      <c r="H1593">
        <f t="shared" si="73"/>
        <v>217.827552</v>
      </c>
    </row>
    <row r="1594" spans="1:8" x14ac:dyDescent="0.3">
      <c r="A1594">
        <v>-38.880000000000003</v>
      </c>
      <c r="B1594">
        <f t="shared" si="74"/>
        <v>-38.88000000000148</v>
      </c>
      <c r="E1594" s="2">
        <v>156.67001825952201</v>
      </c>
      <c r="F1594">
        <v>156.31904636981901</v>
      </c>
      <c r="G1594">
        <f t="shared" si="72"/>
        <v>92.301935999999998</v>
      </c>
      <c r="H1594">
        <f t="shared" si="73"/>
        <v>217.827552</v>
      </c>
    </row>
    <row r="1595" spans="1:8" x14ac:dyDescent="0.3">
      <c r="A1595">
        <v>-38.869999999999997</v>
      </c>
      <c r="B1595">
        <f t="shared" si="74"/>
        <v>-38.879891659910562</v>
      </c>
      <c r="E1595" s="2">
        <v>156.67001825952201</v>
      </c>
      <c r="F1595">
        <v>156.31904636981901</v>
      </c>
      <c r="G1595">
        <f t="shared" si="72"/>
        <v>92.310989000000006</v>
      </c>
      <c r="H1595">
        <f t="shared" si="73"/>
        <v>217.82354799999999</v>
      </c>
    </row>
    <row r="1596" spans="1:8" x14ac:dyDescent="0.3">
      <c r="A1596">
        <v>-38.880000000000003</v>
      </c>
      <c r="B1596">
        <f t="shared" si="74"/>
        <v>-38.870001173642386</v>
      </c>
      <c r="E1596" s="2">
        <v>156.67001825952201</v>
      </c>
      <c r="F1596">
        <v>156.31904636981901</v>
      </c>
      <c r="G1596">
        <f t="shared" si="72"/>
        <v>92.301935999999998</v>
      </c>
      <c r="H1596">
        <f t="shared" si="73"/>
        <v>217.827552</v>
      </c>
    </row>
    <row r="1597" spans="1:8" x14ac:dyDescent="0.3">
      <c r="A1597">
        <v>-38.880000000000003</v>
      </c>
      <c r="B1597">
        <f t="shared" si="74"/>
        <v>-38.880108327374174</v>
      </c>
      <c r="E1597" s="2">
        <v>156.67001825952201</v>
      </c>
      <c r="F1597">
        <v>156.31904636981901</v>
      </c>
      <c r="G1597">
        <f t="shared" si="72"/>
        <v>92.301935999999998</v>
      </c>
      <c r="H1597">
        <f t="shared" si="73"/>
        <v>217.827552</v>
      </c>
    </row>
    <row r="1598" spans="1:8" x14ac:dyDescent="0.3">
      <c r="A1598">
        <v>-38.880000000000003</v>
      </c>
      <c r="B1598">
        <f t="shared" si="74"/>
        <v>-38.879998826380259</v>
      </c>
      <c r="E1598" s="2">
        <v>156.67001825952201</v>
      </c>
      <c r="F1598">
        <v>156.31904636981901</v>
      </c>
      <c r="G1598">
        <f t="shared" si="72"/>
        <v>92.301935999999998</v>
      </c>
      <c r="H1598">
        <f t="shared" si="73"/>
        <v>217.827552</v>
      </c>
    </row>
    <row r="1599" spans="1:8" x14ac:dyDescent="0.3">
      <c r="A1599">
        <v>-38.880000000000003</v>
      </c>
      <c r="B1599">
        <f t="shared" si="74"/>
        <v>-38.880000012715008</v>
      </c>
      <c r="E1599" s="2">
        <v>156.67001825952201</v>
      </c>
      <c r="F1599">
        <v>156.31904636981901</v>
      </c>
      <c r="G1599">
        <f t="shared" si="72"/>
        <v>92.301935999999998</v>
      </c>
      <c r="H1599">
        <f t="shared" si="73"/>
        <v>217.827552</v>
      </c>
    </row>
    <row r="1600" spans="1:8" x14ac:dyDescent="0.3">
      <c r="A1600">
        <v>-38.880000000000003</v>
      </c>
      <c r="B1600">
        <f t="shared" si="74"/>
        <v>-38.87999999986225</v>
      </c>
      <c r="E1600" s="2">
        <v>156.67001825952201</v>
      </c>
      <c r="F1600">
        <v>156.31904636981901</v>
      </c>
      <c r="G1600">
        <f t="shared" si="72"/>
        <v>92.301935999999998</v>
      </c>
      <c r="H1600">
        <f t="shared" si="73"/>
        <v>217.827552</v>
      </c>
    </row>
    <row r="1601" spans="1:8" x14ac:dyDescent="0.3">
      <c r="A1601">
        <v>-38.880000000000003</v>
      </c>
      <c r="B1601">
        <f t="shared" si="74"/>
        <v>-38.880000000001495</v>
      </c>
      <c r="E1601" s="2">
        <v>156.67001825952201</v>
      </c>
      <c r="F1601">
        <v>156.31904636981901</v>
      </c>
      <c r="G1601">
        <f t="shared" si="72"/>
        <v>92.301935999999998</v>
      </c>
      <c r="H1601">
        <f t="shared" si="73"/>
        <v>217.827552</v>
      </c>
    </row>
    <row r="1602" spans="1:8" x14ac:dyDescent="0.3">
      <c r="A1602">
        <v>-38.880000000000003</v>
      </c>
      <c r="B1602">
        <f t="shared" si="74"/>
        <v>-38.879999999999988</v>
      </c>
      <c r="E1602" s="2">
        <v>156.67001825952201</v>
      </c>
      <c r="F1602">
        <v>156.31904636981901</v>
      </c>
      <c r="G1602">
        <f t="shared" si="72"/>
        <v>92.301935999999998</v>
      </c>
      <c r="H1602">
        <f t="shared" si="73"/>
        <v>217.827552</v>
      </c>
    </row>
    <row r="1603" spans="1:8" x14ac:dyDescent="0.3">
      <c r="A1603">
        <v>-38.880000000000003</v>
      </c>
      <c r="B1603">
        <f t="shared" si="74"/>
        <v>-38.880000000000003</v>
      </c>
      <c r="E1603" s="2">
        <v>156.67001825952201</v>
      </c>
      <c r="F1603">
        <v>156.31904636981901</v>
      </c>
      <c r="G1603">
        <f t="shared" ref="G1603:G1666" si="75">0.9053*A1603+127.5</f>
        <v>92.301935999999998</v>
      </c>
      <c r="H1603">
        <f t="shared" ref="H1603:H1666" si="76">-0.4004*A1603+202.26</f>
        <v>217.827552</v>
      </c>
    </row>
    <row r="1604" spans="1:8" x14ac:dyDescent="0.3">
      <c r="A1604">
        <v>-38.880000000000003</v>
      </c>
      <c r="B1604">
        <f t="shared" ref="B1604:B1667" si="77">A1603+(A1604-B1603)/G1603</f>
        <v>-38.880000000000003</v>
      </c>
      <c r="E1604" s="2">
        <v>156.67001825952201</v>
      </c>
      <c r="F1604">
        <v>156.31904636981901</v>
      </c>
      <c r="G1604">
        <f t="shared" si="75"/>
        <v>92.301935999999998</v>
      </c>
      <c r="H1604">
        <f t="shared" si="76"/>
        <v>217.827552</v>
      </c>
    </row>
    <row r="1605" spans="1:8" x14ac:dyDescent="0.3">
      <c r="A1605">
        <v>-38.880000000000003</v>
      </c>
      <c r="B1605">
        <f t="shared" si="77"/>
        <v>-38.880000000000003</v>
      </c>
      <c r="E1605" s="2">
        <v>156.67001825952201</v>
      </c>
      <c r="F1605">
        <v>156.31904636981901</v>
      </c>
      <c r="G1605">
        <f t="shared" si="75"/>
        <v>92.301935999999998</v>
      </c>
      <c r="H1605">
        <f t="shared" si="76"/>
        <v>217.827552</v>
      </c>
    </row>
    <row r="1606" spans="1:8" x14ac:dyDescent="0.3">
      <c r="A1606">
        <v>-38.880000000000003</v>
      </c>
      <c r="B1606">
        <f t="shared" si="77"/>
        <v>-38.880000000000003</v>
      </c>
      <c r="E1606" s="2">
        <v>156.67001825952201</v>
      </c>
      <c r="F1606">
        <v>156.31904636981901</v>
      </c>
      <c r="G1606">
        <f t="shared" si="75"/>
        <v>92.301935999999998</v>
      </c>
      <c r="H1606">
        <f t="shared" si="76"/>
        <v>217.827552</v>
      </c>
    </row>
    <row r="1607" spans="1:8" x14ac:dyDescent="0.3">
      <c r="A1607">
        <v>-38.89</v>
      </c>
      <c r="B1607">
        <f t="shared" si="77"/>
        <v>-38.880108340089421</v>
      </c>
      <c r="E1607" s="2">
        <v>156.67001825952201</v>
      </c>
      <c r="F1607">
        <v>156.31904636981901</v>
      </c>
      <c r="G1607">
        <f t="shared" si="75"/>
        <v>92.292882999999989</v>
      </c>
      <c r="H1607">
        <f t="shared" si="76"/>
        <v>217.83155599999998</v>
      </c>
    </row>
    <row r="1608" spans="1:8" x14ac:dyDescent="0.3">
      <c r="A1608">
        <v>-38.89</v>
      </c>
      <c r="B1608">
        <f t="shared" si="77"/>
        <v>-38.890107176843863</v>
      </c>
      <c r="E1608" s="2">
        <v>156.67001825952201</v>
      </c>
      <c r="F1608">
        <v>156.31904636981901</v>
      </c>
      <c r="G1608">
        <f t="shared" si="75"/>
        <v>92.292882999999989</v>
      </c>
      <c r="H1608">
        <f t="shared" si="76"/>
        <v>217.83155599999998</v>
      </c>
    </row>
    <row r="1609" spans="1:8" x14ac:dyDescent="0.3">
      <c r="A1609">
        <v>-38.880000000000003</v>
      </c>
      <c r="B1609">
        <f t="shared" si="77"/>
        <v>-38.889890488014728</v>
      </c>
      <c r="E1609" s="2">
        <v>156.67001825952201</v>
      </c>
      <c r="F1609">
        <v>156.31904636981901</v>
      </c>
      <c r="G1609">
        <f t="shared" si="75"/>
        <v>92.301935999999998</v>
      </c>
      <c r="H1609">
        <f t="shared" si="76"/>
        <v>217.827552</v>
      </c>
    </row>
    <row r="1610" spans="1:8" x14ac:dyDescent="0.3">
      <c r="A1610">
        <v>-38.880000000000003</v>
      </c>
      <c r="B1610">
        <f t="shared" si="77"/>
        <v>-38.879892846364406</v>
      </c>
      <c r="E1610" s="2">
        <v>156.67001825952201</v>
      </c>
      <c r="F1610">
        <v>156.31904636981901</v>
      </c>
      <c r="G1610">
        <f t="shared" si="75"/>
        <v>92.301935999999998</v>
      </c>
      <c r="H1610">
        <f t="shared" si="76"/>
        <v>217.827552</v>
      </c>
    </row>
    <row r="1611" spans="1:8" x14ac:dyDescent="0.3">
      <c r="A1611">
        <v>-38.880000000000003</v>
      </c>
      <c r="B1611">
        <f t="shared" si="77"/>
        <v>-38.880001160903447</v>
      </c>
      <c r="E1611" s="2">
        <v>156.67001825952201</v>
      </c>
      <c r="F1611">
        <v>156.31904636981901</v>
      </c>
      <c r="G1611">
        <f t="shared" si="75"/>
        <v>92.301935999999998</v>
      </c>
      <c r="H1611">
        <f t="shared" si="76"/>
        <v>217.827552</v>
      </c>
    </row>
    <row r="1612" spans="1:8" x14ac:dyDescent="0.3">
      <c r="A1612">
        <v>-38.89</v>
      </c>
      <c r="B1612">
        <f t="shared" si="77"/>
        <v>-38.880108327512183</v>
      </c>
      <c r="E1612" s="2">
        <v>156.67001825952201</v>
      </c>
      <c r="F1612">
        <v>156.31904636981901</v>
      </c>
      <c r="G1612">
        <f t="shared" si="75"/>
        <v>92.292882999999989</v>
      </c>
      <c r="H1612">
        <f t="shared" si="76"/>
        <v>217.83155599999998</v>
      </c>
    </row>
    <row r="1613" spans="1:8" x14ac:dyDescent="0.3">
      <c r="A1613">
        <v>-38.880000000000003</v>
      </c>
      <c r="B1613">
        <f t="shared" si="77"/>
        <v>-38.889998826263643</v>
      </c>
      <c r="E1613" s="2">
        <v>156.67001825952201</v>
      </c>
      <c r="F1613">
        <v>156.31904636981901</v>
      </c>
      <c r="G1613">
        <f t="shared" si="75"/>
        <v>92.301935999999998</v>
      </c>
      <c r="H1613">
        <f t="shared" si="76"/>
        <v>217.827552</v>
      </c>
    </row>
    <row r="1614" spans="1:8" x14ac:dyDescent="0.3">
      <c r="A1614">
        <v>-38.880000000000003</v>
      </c>
      <c r="B1614">
        <f t="shared" si="77"/>
        <v>-38.879891672626854</v>
      </c>
      <c r="E1614" s="2">
        <v>156.67001825952201</v>
      </c>
      <c r="F1614">
        <v>156.31904636981901</v>
      </c>
      <c r="G1614">
        <f t="shared" si="75"/>
        <v>92.301935999999998</v>
      </c>
      <c r="H1614">
        <f t="shared" si="76"/>
        <v>217.827552</v>
      </c>
    </row>
    <row r="1615" spans="1:8" x14ac:dyDescent="0.3">
      <c r="A1615">
        <v>-38.880000000000003</v>
      </c>
      <c r="B1615">
        <f t="shared" si="77"/>
        <v>-38.880001173619732</v>
      </c>
      <c r="E1615" s="2">
        <v>156.67001825952201</v>
      </c>
      <c r="F1615">
        <v>156.31904636981901</v>
      </c>
      <c r="G1615">
        <f t="shared" si="75"/>
        <v>92.301935999999998</v>
      </c>
      <c r="H1615">
        <f t="shared" si="76"/>
        <v>217.827552</v>
      </c>
    </row>
    <row r="1616" spans="1:8" x14ac:dyDescent="0.3">
      <c r="A1616">
        <v>-38.880000000000003</v>
      </c>
      <c r="B1616">
        <f t="shared" si="77"/>
        <v>-38.879999987284997</v>
      </c>
      <c r="E1616" s="2">
        <v>156.67001825952201</v>
      </c>
      <c r="F1616">
        <v>156.31904636981901</v>
      </c>
      <c r="G1616">
        <f t="shared" si="75"/>
        <v>92.301935999999998</v>
      </c>
      <c r="H1616">
        <f t="shared" si="76"/>
        <v>217.827552</v>
      </c>
    </row>
    <row r="1617" spans="1:8" x14ac:dyDescent="0.3">
      <c r="A1617">
        <v>-38.880000000000003</v>
      </c>
      <c r="B1617">
        <f t="shared" si="77"/>
        <v>-38.880000000137755</v>
      </c>
      <c r="E1617" s="2">
        <v>156.67001825952201</v>
      </c>
      <c r="F1617">
        <v>156.31904636981901</v>
      </c>
      <c r="G1617">
        <f t="shared" si="75"/>
        <v>92.301935999999998</v>
      </c>
      <c r="H1617">
        <f t="shared" si="76"/>
        <v>217.827552</v>
      </c>
    </row>
    <row r="1618" spans="1:8" x14ac:dyDescent="0.3">
      <c r="A1618">
        <v>-38.880000000000003</v>
      </c>
      <c r="B1618">
        <f t="shared" si="77"/>
        <v>-38.87999999999851</v>
      </c>
      <c r="E1618" s="2">
        <v>156.67001825952201</v>
      </c>
      <c r="F1618">
        <v>156.31904636981901</v>
      </c>
      <c r="G1618">
        <f t="shared" si="75"/>
        <v>92.301935999999998</v>
      </c>
      <c r="H1618">
        <f t="shared" si="76"/>
        <v>217.827552</v>
      </c>
    </row>
    <row r="1619" spans="1:8" x14ac:dyDescent="0.3">
      <c r="A1619">
        <v>-38.89</v>
      </c>
      <c r="B1619">
        <f t="shared" si="77"/>
        <v>-38.880108340089443</v>
      </c>
      <c r="E1619" s="2">
        <v>156.67001825952201</v>
      </c>
      <c r="F1619">
        <v>156.31904636981901</v>
      </c>
      <c r="G1619">
        <f t="shared" si="75"/>
        <v>92.292882999999989</v>
      </c>
      <c r="H1619">
        <f t="shared" si="76"/>
        <v>217.83155599999998</v>
      </c>
    </row>
    <row r="1620" spans="1:8" x14ac:dyDescent="0.3">
      <c r="A1620">
        <v>-38.880000000000003</v>
      </c>
      <c r="B1620">
        <f t="shared" si="77"/>
        <v>-38.889998826127368</v>
      </c>
      <c r="E1620" s="2">
        <v>156.67001825952201</v>
      </c>
      <c r="F1620">
        <v>156.31904636981901</v>
      </c>
      <c r="G1620">
        <f t="shared" si="75"/>
        <v>92.301935999999998</v>
      </c>
      <c r="H1620">
        <f t="shared" si="76"/>
        <v>217.827552</v>
      </c>
    </row>
    <row r="1621" spans="1:8" x14ac:dyDescent="0.3">
      <c r="A1621">
        <v>-38.880000000000003</v>
      </c>
      <c r="B1621">
        <f t="shared" si="77"/>
        <v>-38.879891672628325</v>
      </c>
      <c r="E1621" s="2">
        <v>156.67001825952201</v>
      </c>
      <c r="F1621">
        <v>156.31904636981901</v>
      </c>
      <c r="G1621">
        <f t="shared" si="75"/>
        <v>92.301935999999998</v>
      </c>
      <c r="H1621">
        <f t="shared" si="76"/>
        <v>217.827552</v>
      </c>
    </row>
    <row r="1622" spans="1:8" x14ac:dyDescent="0.3">
      <c r="A1622">
        <v>-38.880000000000003</v>
      </c>
      <c r="B1622">
        <f t="shared" si="77"/>
        <v>-38.880001173619718</v>
      </c>
      <c r="E1622" s="2">
        <v>156.67001825952201</v>
      </c>
      <c r="F1622">
        <v>156.31904636981901</v>
      </c>
      <c r="G1622">
        <f t="shared" si="75"/>
        <v>92.301935999999998</v>
      </c>
      <c r="H1622">
        <f t="shared" si="76"/>
        <v>217.827552</v>
      </c>
    </row>
    <row r="1623" spans="1:8" x14ac:dyDescent="0.3">
      <c r="A1623">
        <v>-38.880000000000003</v>
      </c>
      <c r="B1623">
        <f t="shared" si="77"/>
        <v>-38.879999987284997</v>
      </c>
      <c r="E1623" s="2">
        <v>156.67001825952201</v>
      </c>
      <c r="F1623">
        <v>156.31904636981901</v>
      </c>
      <c r="G1623">
        <f t="shared" si="75"/>
        <v>92.301935999999998</v>
      </c>
      <c r="H1623">
        <f t="shared" si="76"/>
        <v>217.827552</v>
      </c>
    </row>
    <row r="1624" spans="1:8" x14ac:dyDescent="0.3">
      <c r="A1624">
        <v>-38.880000000000003</v>
      </c>
      <c r="B1624">
        <f t="shared" si="77"/>
        <v>-38.880000000137755</v>
      </c>
      <c r="E1624" s="2">
        <v>156.67001825952201</v>
      </c>
      <c r="F1624">
        <v>156.31904636981901</v>
      </c>
      <c r="G1624">
        <f t="shared" si="75"/>
        <v>92.301935999999998</v>
      </c>
      <c r="H1624">
        <f t="shared" si="76"/>
        <v>217.827552</v>
      </c>
    </row>
    <row r="1625" spans="1:8" x14ac:dyDescent="0.3">
      <c r="A1625">
        <v>-38.880000000000003</v>
      </c>
      <c r="B1625">
        <f t="shared" si="77"/>
        <v>-38.87999999999851</v>
      </c>
      <c r="E1625" s="2">
        <v>156.67001825952201</v>
      </c>
      <c r="F1625">
        <v>156.31904636981901</v>
      </c>
      <c r="G1625">
        <f t="shared" si="75"/>
        <v>92.301935999999998</v>
      </c>
      <c r="H1625">
        <f t="shared" si="76"/>
        <v>217.827552</v>
      </c>
    </row>
    <row r="1626" spans="1:8" x14ac:dyDescent="0.3">
      <c r="A1626">
        <v>-38.89</v>
      </c>
      <c r="B1626">
        <f t="shared" si="77"/>
        <v>-38.880108340089443</v>
      </c>
      <c r="E1626" s="2">
        <v>156.67001825952201</v>
      </c>
      <c r="F1626">
        <v>156.31904636981901</v>
      </c>
      <c r="G1626">
        <f t="shared" si="75"/>
        <v>92.292882999999989</v>
      </c>
      <c r="H1626">
        <f t="shared" si="76"/>
        <v>217.83155599999998</v>
      </c>
    </row>
    <row r="1627" spans="1:8" x14ac:dyDescent="0.3">
      <c r="A1627">
        <v>-38.89</v>
      </c>
      <c r="B1627">
        <f t="shared" si="77"/>
        <v>-38.890107176843863</v>
      </c>
      <c r="E1627" s="2">
        <v>156.67001825952201</v>
      </c>
      <c r="F1627">
        <v>156.31904636981901</v>
      </c>
      <c r="G1627">
        <f t="shared" si="75"/>
        <v>92.292882999999989</v>
      </c>
      <c r="H1627">
        <f t="shared" si="76"/>
        <v>217.83155599999998</v>
      </c>
    </row>
    <row r="1628" spans="1:8" x14ac:dyDescent="0.3">
      <c r="A1628">
        <v>-38.9</v>
      </c>
      <c r="B1628">
        <f t="shared" si="77"/>
        <v>-38.890107189447711</v>
      </c>
      <c r="E1628" s="2">
        <v>156.67001825952201</v>
      </c>
      <c r="F1628">
        <v>156.31904636981901</v>
      </c>
      <c r="G1628">
        <f t="shared" si="75"/>
        <v>92.283829999999995</v>
      </c>
      <c r="H1628">
        <f t="shared" si="76"/>
        <v>217.83555999999999</v>
      </c>
    </row>
    <row r="1629" spans="1:8" x14ac:dyDescent="0.3">
      <c r="A1629">
        <v>-38.9</v>
      </c>
      <c r="B1629">
        <f t="shared" si="77"/>
        <v>-38.900107199826365</v>
      </c>
      <c r="E1629" s="2">
        <v>156.67001825952201</v>
      </c>
      <c r="F1629">
        <v>156.31904636981901</v>
      </c>
      <c r="G1629">
        <f t="shared" si="75"/>
        <v>92.283829999999995</v>
      </c>
      <c r="H1629">
        <f t="shared" si="76"/>
        <v>217.83555999999999</v>
      </c>
    </row>
    <row r="1630" spans="1:8" x14ac:dyDescent="0.3">
      <c r="A1630">
        <v>-38.909999999999997</v>
      </c>
      <c r="B1630">
        <f t="shared" si="77"/>
        <v>-38.900107199713901</v>
      </c>
      <c r="E1630" s="2">
        <v>156.67001825952201</v>
      </c>
      <c r="F1630">
        <v>156.31904636981901</v>
      </c>
      <c r="G1630">
        <f t="shared" si="75"/>
        <v>92.274777</v>
      </c>
      <c r="H1630">
        <f t="shared" si="76"/>
        <v>217.839564</v>
      </c>
    </row>
    <row r="1631" spans="1:8" x14ac:dyDescent="0.3">
      <c r="A1631">
        <v>-38.909999999999997</v>
      </c>
      <c r="B1631">
        <f t="shared" si="77"/>
        <v>-38.91010721023239</v>
      </c>
      <c r="E1631" s="2">
        <v>156.67001825952201</v>
      </c>
      <c r="F1631">
        <v>156.31904636981901</v>
      </c>
      <c r="G1631">
        <f t="shared" si="75"/>
        <v>92.274777</v>
      </c>
      <c r="H1631">
        <f t="shared" si="76"/>
        <v>217.839564</v>
      </c>
    </row>
    <row r="1632" spans="1:8" x14ac:dyDescent="0.3">
      <c r="A1632">
        <v>-38.92</v>
      </c>
      <c r="B1632">
        <f t="shared" si="77"/>
        <v>-38.910107210118397</v>
      </c>
      <c r="E1632" s="2">
        <v>156.67001825952201</v>
      </c>
      <c r="F1632">
        <v>156.31904636981901</v>
      </c>
      <c r="G1632">
        <f t="shared" si="75"/>
        <v>92.265724000000006</v>
      </c>
      <c r="H1632">
        <f t="shared" si="76"/>
        <v>217.843568</v>
      </c>
    </row>
    <row r="1633" spans="1:8" x14ac:dyDescent="0.3">
      <c r="A1633">
        <v>-38.92</v>
      </c>
      <c r="B1633">
        <f t="shared" si="77"/>
        <v>-38.920107220638961</v>
      </c>
      <c r="E1633" s="2">
        <v>156.67001825952201</v>
      </c>
      <c r="F1633">
        <v>156.31904636981901</v>
      </c>
      <c r="G1633">
        <f t="shared" si="75"/>
        <v>92.265724000000006</v>
      </c>
      <c r="H1633">
        <f t="shared" si="76"/>
        <v>217.843568</v>
      </c>
    </row>
    <row r="1634" spans="1:8" x14ac:dyDescent="0.3">
      <c r="A1634">
        <v>-38.92</v>
      </c>
      <c r="B1634">
        <f t="shared" si="77"/>
        <v>-38.919998837914733</v>
      </c>
      <c r="E1634" s="2">
        <v>156.67001825952201</v>
      </c>
      <c r="F1634">
        <v>156.31904636981901</v>
      </c>
      <c r="G1634">
        <f t="shared" si="75"/>
        <v>92.265724000000006</v>
      </c>
      <c r="H1634">
        <f t="shared" si="76"/>
        <v>217.843568</v>
      </c>
    </row>
    <row r="1635" spans="1:8" x14ac:dyDescent="0.3">
      <c r="A1635">
        <v>-38.92</v>
      </c>
      <c r="B1635">
        <f t="shared" si="77"/>
        <v>-38.920000012594983</v>
      </c>
      <c r="E1635" s="2">
        <v>156.67001825952201</v>
      </c>
      <c r="F1635">
        <v>156.31904636981901</v>
      </c>
      <c r="G1635">
        <f t="shared" si="75"/>
        <v>92.265724000000006</v>
      </c>
      <c r="H1635">
        <f t="shared" si="76"/>
        <v>217.843568</v>
      </c>
    </row>
    <row r="1636" spans="1:8" x14ac:dyDescent="0.3">
      <c r="A1636">
        <v>-38.93</v>
      </c>
      <c r="B1636">
        <f t="shared" si="77"/>
        <v>-38.920108382473707</v>
      </c>
      <c r="E1636" s="2">
        <v>156.67001825952201</v>
      </c>
      <c r="F1636">
        <v>156.31904636981901</v>
      </c>
      <c r="G1636">
        <f t="shared" si="75"/>
        <v>92.256670999999997</v>
      </c>
      <c r="H1636">
        <f t="shared" si="76"/>
        <v>217.84757199999999</v>
      </c>
    </row>
    <row r="1637" spans="1:8" x14ac:dyDescent="0.3">
      <c r="A1637">
        <v>-38.93</v>
      </c>
      <c r="B1637">
        <f t="shared" si="77"/>
        <v>-38.930107218452811</v>
      </c>
      <c r="E1637" s="2">
        <v>156.67001825952201</v>
      </c>
      <c r="F1637">
        <v>156.31904636981901</v>
      </c>
      <c r="G1637">
        <f t="shared" si="75"/>
        <v>92.256670999999997</v>
      </c>
      <c r="H1637">
        <f t="shared" si="76"/>
        <v>217.84757199999999</v>
      </c>
    </row>
    <row r="1638" spans="1:8" x14ac:dyDescent="0.3">
      <c r="A1638">
        <v>-38.94</v>
      </c>
      <c r="B1638">
        <f t="shared" si="77"/>
        <v>-38.930107231070011</v>
      </c>
      <c r="E1638" s="2">
        <v>156.67001825952201</v>
      </c>
      <c r="F1638">
        <v>156.31904636981901</v>
      </c>
      <c r="G1638">
        <f t="shared" si="75"/>
        <v>92.247618000000003</v>
      </c>
      <c r="H1638">
        <f t="shared" si="76"/>
        <v>217.85157599999999</v>
      </c>
    </row>
    <row r="1639" spans="1:8" x14ac:dyDescent="0.3">
      <c r="A1639">
        <v>-38.94</v>
      </c>
      <c r="B1639">
        <f t="shared" si="77"/>
        <v>-38.94010724145668</v>
      </c>
      <c r="E1639" s="2">
        <v>156.67001825952201</v>
      </c>
      <c r="F1639">
        <v>156.31904636981901</v>
      </c>
      <c r="G1639">
        <f t="shared" si="75"/>
        <v>92.247618000000003</v>
      </c>
      <c r="H1639">
        <f t="shared" si="76"/>
        <v>217.85157599999999</v>
      </c>
    </row>
    <row r="1640" spans="1:8" x14ac:dyDescent="0.3">
      <c r="A1640">
        <v>-38.93</v>
      </c>
      <c r="B1640">
        <f t="shared" si="77"/>
        <v>-38.939890433577844</v>
      </c>
      <c r="E1640" s="2">
        <v>156.67001825952201</v>
      </c>
      <c r="F1640">
        <v>156.31904636981901</v>
      </c>
      <c r="G1640">
        <f t="shared" si="75"/>
        <v>92.256670999999997</v>
      </c>
      <c r="H1640">
        <f t="shared" si="76"/>
        <v>217.84757199999999</v>
      </c>
    </row>
    <row r="1641" spans="1:8" x14ac:dyDescent="0.3">
      <c r="A1641">
        <v>-38.93</v>
      </c>
      <c r="B1641">
        <f t="shared" si="77"/>
        <v>-38.929892794380386</v>
      </c>
      <c r="E1641" s="2">
        <v>156.67001825952201</v>
      </c>
      <c r="F1641">
        <v>156.31904636981901</v>
      </c>
      <c r="G1641">
        <f t="shared" si="75"/>
        <v>92.256670999999997</v>
      </c>
      <c r="H1641">
        <f t="shared" si="76"/>
        <v>217.84757199999999</v>
      </c>
    </row>
    <row r="1642" spans="1:8" x14ac:dyDescent="0.3">
      <c r="A1642">
        <v>-38.94</v>
      </c>
      <c r="B1642">
        <f t="shared" si="77"/>
        <v>-38.930109555282129</v>
      </c>
      <c r="E1642" s="2">
        <v>156.67001825952201</v>
      </c>
      <c r="F1642">
        <v>156.31904636981901</v>
      </c>
      <c r="G1642">
        <f t="shared" si="75"/>
        <v>92.247618000000003</v>
      </c>
      <c r="H1642">
        <f t="shared" si="76"/>
        <v>217.85157599999999</v>
      </c>
    </row>
    <row r="1643" spans="1:8" x14ac:dyDescent="0.3">
      <c r="A1643">
        <v>-38.94</v>
      </c>
      <c r="B1643">
        <f t="shared" si="77"/>
        <v>-38.940107216261318</v>
      </c>
      <c r="E1643" s="2">
        <v>156.67001825952201</v>
      </c>
      <c r="F1643">
        <v>156.31904636981901</v>
      </c>
      <c r="G1643">
        <f t="shared" si="75"/>
        <v>92.247618000000003</v>
      </c>
      <c r="H1643">
        <f t="shared" si="76"/>
        <v>217.85157599999999</v>
      </c>
    </row>
    <row r="1644" spans="1:8" x14ac:dyDescent="0.3">
      <c r="A1644">
        <v>-38.94</v>
      </c>
      <c r="B1644">
        <f t="shared" si="77"/>
        <v>-38.939998837734095</v>
      </c>
      <c r="E1644" s="2">
        <v>156.67001825952201</v>
      </c>
      <c r="F1644">
        <v>156.31904636981901</v>
      </c>
      <c r="G1644">
        <f t="shared" si="75"/>
        <v>92.247618000000003</v>
      </c>
      <c r="H1644">
        <f t="shared" si="76"/>
        <v>217.85157599999999</v>
      </c>
    </row>
    <row r="1645" spans="1:8" x14ac:dyDescent="0.3">
      <c r="A1645">
        <v>-38.94</v>
      </c>
      <c r="B1645">
        <f t="shared" si="77"/>
        <v>-38.940000012599413</v>
      </c>
      <c r="E1645" s="2">
        <v>156.67001825952201</v>
      </c>
      <c r="F1645">
        <v>156.31904636981901</v>
      </c>
      <c r="G1645">
        <f t="shared" si="75"/>
        <v>92.247618000000003</v>
      </c>
      <c r="H1645">
        <f t="shared" si="76"/>
        <v>217.85157599999999</v>
      </c>
    </row>
    <row r="1646" spans="1:8" x14ac:dyDescent="0.3">
      <c r="A1646">
        <v>-38.93</v>
      </c>
      <c r="B1646">
        <f t="shared" si="77"/>
        <v>-38.939891595980292</v>
      </c>
      <c r="E1646" s="2">
        <v>156.67001825952201</v>
      </c>
      <c r="F1646">
        <v>156.31904636981901</v>
      </c>
      <c r="G1646">
        <f t="shared" si="75"/>
        <v>92.256670999999997</v>
      </c>
      <c r="H1646">
        <f t="shared" si="76"/>
        <v>217.84757199999999</v>
      </c>
    </row>
    <row r="1647" spans="1:8" x14ac:dyDescent="0.3">
      <c r="A1647">
        <v>-38.93</v>
      </c>
      <c r="B1647">
        <f t="shared" si="77"/>
        <v>-38.92989278178073</v>
      </c>
      <c r="E1647" s="2">
        <v>156.67001825952201</v>
      </c>
      <c r="F1647">
        <v>156.31904636981901</v>
      </c>
      <c r="G1647">
        <f t="shared" si="75"/>
        <v>92.256670999999997</v>
      </c>
      <c r="H1647">
        <f t="shared" si="76"/>
        <v>217.84757199999999</v>
      </c>
    </row>
    <row r="1648" spans="1:8" x14ac:dyDescent="0.3">
      <c r="A1648">
        <v>-38.94</v>
      </c>
      <c r="B1648">
        <f t="shared" si="77"/>
        <v>-38.930109555418703</v>
      </c>
      <c r="E1648" s="2">
        <v>156.67001825952201</v>
      </c>
      <c r="F1648">
        <v>156.31904636981901</v>
      </c>
      <c r="G1648">
        <f t="shared" si="75"/>
        <v>92.247618000000003</v>
      </c>
      <c r="H1648">
        <f t="shared" si="76"/>
        <v>217.85157599999999</v>
      </c>
    </row>
    <row r="1649" spans="1:8" x14ac:dyDescent="0.3">
      <c r="A1649">
        <v>-38.93</v>
      </c>
      <c r="B1649">
        <f t="shared" si="77"/>
        <v>-38.939998812376714</v>
      </c>
      <c r="E1649" s="2">
        <v>156.67001825952201</v>
      </c>
      <c r="F1649">
        <v>156.31904636981901</v>
      </c>
      <c r="G1649">
        <f t="shared" si="75"/>
        <v>92.256670999999997</v>
      </c>
      <c r="H1649">
        <f t="shared" si="76"/>
        <v>217.84757199999999</v>
      </c>
    </row>
    <row r="1650" spans="1:8" x14ac:dyDescent="0.3">
      <c r="A1650">
        <v>-38.94</v>
      </c>
      <c r="B1650">
        <f t="shared" si="77"/>
        <v>-38.930000012873037</v>
      </c>
      <c r="E1650" s="2">
        <v>156.67001825952201</v>
      </c>
      <c r="F1650">
        <v>156.31904636981901</v>
      </c>
      <c r="G1650">
        <f t="shared" si="75"/>
        <v>92.247618000000003</v>
      </c>
      <c r="H1650">
        <f t="shared" si="76"/>
        <v>217.85157599999999</v>
      </c>
    </row>
    <row r="1651" spans="1:8" x14ac:dyDescent="0.3">
      <c r="A1651">
        <v>-38.94</v>
      </c>
      <c r="B1651">
        <f t="shared" si="77"/>
        <v>-38.940108403743572</v>
      </c>
      <c r="E1651" s="2">
        <v>156.67001825952201</v>
      </c>
      <c r="F1651">
        <v>156.31904636981901</v>
      </c>
      <c r="G1651">
        <f t="shared" si="75"/>
        <v>92.247618000000003</v>
      </c>
      <c r="H1651">
        <f t="shared" si="76"/>
        <v>217.85157599999999</v>
      </c>
    </row>
    <row r="1652" spans="1:8" x14ac:dyDescent="0.3">
      <c r="A1652">
        <v>-38.94</v>
      </c>
      <c r="B1652">
        <f t="shared" si="77"/>
        <v>-38.93999882486132</v>
      </c>
      <c r="E1652" s="2">
        <v>156.67001825952201</v>
      </c>
      <c r="F1652">
        <v>156.31904636981901</v>
      </c>
      <c r="G1652">
        <f t="shared" si="75"/>
        <v>92.247618000000003</v>
      </c>
      <c r="H1652">
        <f t="shared" si="76"/>
        <v>217.85157599999999</v>
      </c>
    </row>
    <row r="1653" spans="1:8" x14ac:dyDescent="0.3">
      <c r="A1653">
        <v>-38.94</v>
      </c>
      <c r="B1653">
        <f t="shared" si="77"/>
        <v>-38.940000012738956</v>
      </c>
      <c r="E1653" s="2">
        <v>156.67001825952201</v>
      </c>
      <c r="F1653">
        <v>156.31904636981901</v>
      </c>
      <c r="G1653">
        <f t="shared" si="75"/>
        <v>92.247618000000003</v>
      </c>
      <c r="H1653">
        <f t="shared" si="76"/>
        <v>217.85157599999999</v>
      </c>
    </row>
    <row r="1654" spans="1:8" x14ac:dyDescent="0.3">
      <c r="A1654">
        <v>-38.94</v>
      </c>
      <c r="B1654">
        <f t="shared" si="77"/>
        <v>-38.939999999861904</v>
      </c>
      <c r="E1654" s="2">
        <v>156.67001825952201</v>
      </c>
      <c r="F1654">
        <v>156.31904636981901</v>
      </c>
      <c r="G1654">
        <f t="shared" si="75"/>
        <v>92.247618000000003</v>
      </c>
      <c r="H1654">
        <f t="shared" si="76"/>
        <v>217.85157599999999</v>
      </c>
    </row>
    <row r="1655" spans="1:8" x14ac:dyDescent="0.3">
      <c r="A1655">
        <v>-38.94</v>
      </c>
      <c r="B1655">
        <f t="shared" si="77"/>
        <v>-38.940000000001497</v>
      </c>
      <c r="E1655" s="2">
        <v>156.67001825952201</v>
      </c>
      <c r="F1655">
        <v>156.31904636981901</v>
      </c>
      <c r="G1655">
        <f t="shared" si="75"/>
        <v>92.247618000000003</v>
      </c>
      <c r="H1655">
        <f t="shared" si="76"/>
        <v>217.85157599999999</v>
      </c>
    </row>
    <row r="1656" spans="1:8" x14ac:dyDescent="0.3">
      <c r="A1656">
        <v>-38.94</v>
      </c>
      <c r="B1656">
        <f t="shared" si="77"/>
        <v>-38.939999999999984</v>
      </c>
      <c r="E1656" s="2">
        <v>156.67001825952201</v>
      </c>
      <c r="F1656">
        <v>156.31904636981901</v>
      </c>
      <c r="G1656">
        <f t="shared" si="75"/>
        <v>92.247618000000003</v>
      </c>
      <c r="H1656">
        <f t="shared" si="76"/>
        <v>217.85157599999999</v>
      </c>
    </row>
    <row r="1657" spans="1:8" x14ac:dyDescent="0.3">
      <c r="A1657">
        <v>-38.94</v>
      </c>
      <c r="B1657">
        <f t="shared" si="77"/>
        <v>-38.94</v>
      </c>
      <c r="E1657" s="2">
        <v>156.67001825952201</v>
      </c>
      <c r="F1657">
        <v>156.31904636981901</v>
      </c>
      <c r="G1657">
        <f t="shared" si="75"/>
        <v>92.247618000000003</v>
      </c>
      <c r="H1657">
        <f t="shared" si="76"/>
        <v>217.85157599999999</v>
      </c>
    </row>
    <row r="1658" spans="1:8" x14ac:dyDescent="0.3">
      <c r="A1658">
        <v>-38.94</v>
      </c>
      <c r="B1658">
        <f t="shared" si="77"/>
        <v>-38.94</v>
      </c>
      <c r="E1658" s="2">
        <v>156.67001825952201</v>
      </c>
      <c r="F1658">
        <v>156.31904636981901</v>
      </c>
      <c r="G1658">
        <f t="shared" si="75"/>
        <v>92.247618000000003</v>
      </c>
      <c r="H1658">
        <f t="shared" si="76"/>
        <v>217.85157599999999</v>
      </c>
    </row>
    <row r="1659" spans="1:8" x14ac:dyDescent="0.3">
      <c r="A1659">
        <v>-38.94</v>
      </c>
      <c r="B1659">
        <f t="shared" si="77"/>
        <v>-38.94</v>
      </c>
      <c r="E1659" s="2">
        <v>156.67001825952201</v>
      </c>
      <c r="F1659">
        <v>156.31904636981901</v>
      </c>
      <c r="G1659">
        <f t="shared" si="75"/>
        <v>92.247618000000003</v>
      </c>
      <c r="H1659">
        <f t="shared" si="76"/>
        <v>217.85157599999999</v>
      </c>
    </row>
    <row r="1660" spans="1:8" x14ac:dyDescent="0.3">
      <c r="A1660">
        <v>-38.94</v>
      </c>
      <c r="B1660">
        <f t="shared" si="77"/>
        <v>-38.94</v>
      </c>
      <c r="E1660" s="2">
        <v>156.67001825952201</v>
      </c>
      <c r="F1660">
        <v>156.31904636981901</v>
      </c>
      <c r="G1660">
        <f t="shared" si="75"/>
        <v>92.247618000000003</v>
      </c>
      <c r="H1660">
        <f t="shared" si="76"/>
        <v>217.85157599999999</v>
      </c>
    </row>
    <row r="1661" spans="1:8" x14ac:dyDescent="0.3">
      <c r="A1661">
        <v>-38.94</v>
      </c>
      <c r="B1661">
        <f t="shared" si="77"/>
        <v>-38.94</v>
      </c>
      <c r="E1661" s="2">
        <v>156.67001825952201</v>
      </c>
      <c r="F1661">
        <v>156.31904636981901</v>
      </c>
      <c r="G1661">
        <f t="shared" si="75"/>
        <v>92.247618000000003</v>
      </c>
      <c r="H1661">
        <f t="shared" si="76"/>
        <v>217.85157599999999</v>
      </c>
    </row>
    <row r="1662" spans="1:8" x14ac:dyDescent="0.3">
      <c r="A1662">
        <v>-38.94</v>
      </c>
      <c r="B1662">
        <f t="shared" si="77"/>
        <v>-38.94</v>
      </c>
      <c r="E1662" s="2">
        <v>156.67001825952201</v>
      </c>
      <c r="F1662">
        <v>156.31904636981901</v>
      </c>
      <c r="G1662">
        <f t="shared" si="75"/>
        <v>92.247618000000003</v>
      </c>
      <c r="H1662">
        <f t="shared" si="76"/>
        <v>217.85157599999999</v>
      </c>
    </row>
    <row r="1663" spans="1:8" x14ac:dyDescent="0.3">
      <c r="A1663">
        <v>-38.94</v>
      </c>
      <c r="B1663">
        <f t="shared" si="77"/>
        <v>-38.94</v>
      </c>
      <c r="E1663" s="2">
        <v>156.67001825952201</v>
      </c>
      <c r="F1663">
        <v>156.31904636981901</v>
      </c>
      <c r="G1663">
        <f t="shared" si="75"/>
        <v>92.247618000000003</v>
      </c>
      <c r="H1663">
        <f t="shared" si="76"/>
        <v>217.85157599999999</v>
      </c>
    </row>
    <row r="1664" spans="1:8" x14ac:dyDescent="0.3">
      <c r="A1664">
        <v>-38.950000000000003</v>
      </c>
      <c r="B1664">
        <f t="shared" si="77"/>
        <v>-38.940108403883123</v>
      </c>
      <c r="E1664" s="2">
        <v>156.67001825952201</v>
      </c>
      <c r="F1664">
        <v>156.31904636981901</v>
      </c>
      <c r="G1664">
        <f t="shared" si="75"/>
        <v>92.238564999999994</v>
      </c>
      <c r="H1664">
        <f t="shared" si="76"/>
        <v>217.85558</v>
      </c>
    </row>
    <row r="1665" spans="1:8" x14ac:dyDescent="0.3">
      <c r="A1665">
        <v>-38.950000000000003</v>
      </c>
      <c r="B1665">
        <f t="shared" si="77"/>
        <v>-38.95010723926719</v>
      </c>
      <c r="E1665" s="2">
        <v>156.67001825952201</v>
      </c>
      <c r="F1665">
        <v>156.31904636981901</v>
      </c>
      <c r="G1665">
        <f t="shared" si="75"/>
        <v>92.238564999999994</v>
      </c>
      <c r="H1665">
        <f t="shared" si="76"/>
        <v>217.85558</v>
      </c>
    </row>
    <row r="1666" spans="1:8" x14ac:dyDescent="0.3">
      <c r="A1666">
        <v>-38.96</v>
      </c>
      <c r="B1666">
        <f t="shared" si="77"/>
        <v>-38.950107251893314</v>
      </c>
      <c r="E1666" s="2">
        <v>156.67001825952201</v>
      </c>
      <c r="F1666">
        <v>156.31904636981901</v>
      </c>
      <c r="G1666">
        <f t="shared" si="75"/>
        <v>92.229512</v>
      </c>
      <c r="H1666">
        <f t="shared" si="76"/>
        <v>217.85958399999998</v>
      </c>
    </row>
    <row r="1667" spans="1:8" x14ac:dyDescent="0.3">
      <c r="A1667">
        <v>-38.96</v>
      </c>
      <c r="B1667">
        <f t="shared" si="77"/>
        <v>-38.960107262283969</v>
      </c>
      <c r="E1667" s="2">
        <v>156.67001825952201</v>
      </c>
      <c r="F1667">
        <v>156.31904636981901</v>
      </c>
      <c r="G1667">
        <f t="shared" ref="G1667:G1730" si="78">0.9053*A1667+127.5</f>
        <v>92.229512</v>
      </c>
      <c r="H1667">
        <f t="shared" ref="H1667:H1730" si="79">-0.4004*A1667+202.26</f>
        <v>217.85958399999998</v>
      </c>
    </row>
    <row r="1668" spans="1:8" x14ac:dyDescent="0.3">
      <c r="A1668">
        <v>-38.979999999999997</v>
      </c>
      <c r="B1668">
        <f t="shared" ref="B1668:B1731" si="80">A1667+(A1668-B1667)/G1667</f>
        <v>-38.960215687335698</v>
      </c>
      <c r="E1668" s="2">
        <v>156.67001825952201</v>
      </c>
      <c r="F1668">
        <v>156.31904636981901</v>
      </c>
      <c r="G1668">
        <f t="shared" si="78"/>
        <v>92.211406000000011</v>
      </c>
      <c r="H1668">
        <f t="shared" si="79"/>
        <v>217.867592</v>
      </c>
    </row>
    <row r="1669" spans="1:8" x14ac:dyDescent="0.3">
      <c r="A1669">
        <v>-38.979999999999997</v>
      </c>
      <c r="B1669">
        <f t="shared" si="80"/>
        <v>-38.980214553855348</v>
      </c>
      <c r="E1669" s="2">
        <v>156.67001825952201</v>
      </c>
      <c r="F1669">
        <v>156.31904636981901</v>
      </c>
      <c r="G1669">
        <f t="shared" si="78"/>
        <v>92.211406000000011</v>
      </c>
      <c r="H1669">
        <f t="shared" si="79"/>
        <v>217.867592</v>
      </c>
    </row>
    <row r="1670" spans="1:8" x14ac:dyDescent="0.3">
      <c r="A1670">
        <v>-38.99</v>
      </c>
      <c r="B1670">
        <f t="shared" si="80"/>
        <v>-38.980106119693524</v>
      </c>
      <c r="E1670" s="2">
        <v>156.67001825952201</v>
      </c>
      <c r="F1670">
        <v>156.31904636981901</v>
      </c>
      <c r="G1670">
        <f t="shared" si="78"/>
        <v>92.202352999999988</v>
      </c>
      <c r="H1670">
        <f t="shared" si="79"/>
        <v>217.87159599999998</v>
      </c>
    </row>
    <row r="1671" spans="1:8" x14ac:dyDescent="0.3">
      <c r="A1671">
        <v>-38.99</v>
      </c>
      <c r="B1671">
        <f t="shared" si="80"/>
        <v>-38.990107306158514</v>
      </c>
      <c r="E1671" s="2">
        <v>156.67001825952201</v>
      </c>
      <c r="F1671">
        <v>156.31904636981901</v>
      </c>
      <c r="G1671">
        <f t="shared" si="78"/>
        <v>92.202352999999988</v>
      </c>
      <c r="H1671">
        <f t="shared" si="79"/>
        <v>217.87159599999998</v>
      </c>
    </row>
    <row r="1672" spans="1:8" x14ac:dyDescent="0.3">
      <c r="A1672">
        <v>-38.99</v>
      </c>
      <c r="B1672">
        <f t="shared" si="80"/>
        <v>-38.989998836188505</v>
      </c>
      <c r="E1672" s="2">
        <v>156.67001825952201</v>
      </c>
      <c r="F1672">
        <v>156.31904636981901</v>
      </c>
      <c r="G1672">
        <f t="shared" si="78"/>
        <v>92.202352999999988</v>
      </c>
      <c r="H1672">
        <f t="shared" si="79"/>
        <v>217.87159599999998</v>
      </c>
    </row>
    <row r="1673" spans="1:8" x14ac:dyDescent="0.3">
      <c r="A1673">
        <v>-38.99</v>
      </c>
      <c r="B1673">
        <f t="shared" si="80"/>
        <v>-38.990000012622367</v>
      </c>
      <c r="E1673" s="2">
        <v>156.67001825952201</v>
      </c>
      <c r="F1673">
        <v>156.31904636981901</v>
      </c>
      <c r="G1673">
        <f t="shared" si="78"/>
        <v>92.202352999999988</v>
      </c>
      <c r="H1673">
        <f t="shared" si="79"/>
        <v>217.87159599999998</v>
      </c>
    </row>
    <row r="1674" spans="1:8" x14ac:dyDescent="0.3">
      <c r="A1674">
        <v>-38.99</v>
      </c>
      <c r="B1674">
        <f t="shared" si="80"/>
        <v>-38.989999999863102</v>
      </c>
      <c r="E1674" s="2">
        <v>156.67001825952201</v>
      </c>
      <c r="F1674">
        <v>156.31904636981901</v>
      </c>
      <c r="G1674">
        <f t="shared" si="78"/>
        <v>92.202352999999988</v>
      </c>
      <c r="H1674">
        <f t="shared" si="79"/>
        <v>217.87159599999998</v>
      </c>
    </row>
    <row r="1675" spans="1:8" x14ac:dyDescent="0.3">
      <c r="A1675">
        <v>-38.99</v>
      </c>
      <c r="B1675">
        <f t="shared" si="80"/>
        <v>-38.990000000001487</v>
      </c>
      <c r="E1675" s="2">
        <v>156.67001825952201</v>
      </c>
      <c r="F1675">
        <v>156.31904636981901</v>
      </c>
      <c r="G1675">
        <f t="shared" si="78"/>
        <v>92.202352999999988</v>
      </c>
      <c r="H1675">
        <f t="shared" si="79"/>
        <v>217.87159599999998</v>
      </c>
    </row>
    <row r="1676" spans="1:8" x14ac:dyDescent="0.3">
      <c r="A1676">
        <v>-39</v>
      </c>
      <c r="B1676">
        <f t="shared" si="80"/>
        <v>-38.99010845710194</v>
      </c>
      <c r="E1676" s="2">
        <v>156.67001825952201</v>
      </c>
      <c r="F1676">
        <v>156.31904636981901</v>
      </c>
      <c r="G1676">
        <f t="shared" si="78"/>
        <v>92.193299999999994</v>
      </c>
      <c r="H1676">
        <f t="shared" si="79"/>
        <v>217.87559999999999</v>
      </c>
    </row>
    <row r="1677" spans="1:8" x14ac:dyDescent="0.3">
      <c r="A1677">
        <v>-39</v>
      </c>
      <c r="B1677">
        <f t="shared" si="80"/>
        <v>-39.000107291342189</v>
      </c>
      <c r="E1677" s="2">
        <v>156.67001825952201</v>
      </c>
      <c r="F1677">
        <v>156.31904636981901</v>
      </c>
      <c r="G1677">
        <f t="shared" si="78"/>
        <v>92.193299999999994</v>
      </c>
      <c r="H1677">
        <f t="shared" si="79"/>
        <v>217.87559999999999</v>
      </c>
    </row>
    <row r="1678" spans="1:8" x14ac:dyDescent="0.3">
      <c r="A1678">
        <v>-39</v>
      </c>
      <c r="B1678">
        <f t="shared" si="80"/>
        <v>-38.99999883623493</v>
      </c>
      <c r="E1678" s="2">
        <v>156.67001825952201</v>
      </c>
      <c r="F1678">
        <v>156.31904636981901</v>
      </c>
      <c r="G1678">
        <f t="shared" si="78"/>
        <v>92.193299999999994</v>
      </c>
      <c r="H1678">
        <f t="shared" si="79"/>
        <v>217.87559999999999</v>
      </c>
    </row>
    <row r="1679" spans="1:8" x14ac:dyDescent="0.3">
      <c r="A1679">
        <v>-39</v>
      </c>
      <c r="B1679">
        <f t="shared" si="80"/>
        <v>-39.000000012623097</v>
      </c>
      <c r="E1679" s="2">
        <v>156.67001825952201</v>
      </c>
      <c r="F1679">
        <v>156.31904636981901</v>
      </c>
      <c r="G1679">
        <f t="shared" si="78"/>
        <v>92.193299999999994</v>
      </c>
      <c r="H1679">
        <f t="shared" si="79"/>
        <v>217.87559999999999</v>
      </c>
    </row>
    <row r="1680" spans="1:8" x14ac:dyDescent="0.3">
      <c r="A1680">
        <v>-39</v>
      </c>
      <c r="B1680">
        <f t="shared" si="80"/>
        <v>-38.999999999863078</v>
      </c>
      <c r="E1680" s="2">
        <v>156.67001825952201</v>
      </c>
      <c r="F1680">
        <v>156.31904636981901</v>
      </c>
      <c r="G1680">
        <f t="shared" si="78"/>
        <v>92.193299999999994</v>
      </c>
      <c r="H1680">
        <f t="shared" si="79"/>
        <v>217.87559999999999</v>
      </c>
    </row>
    <row r="1681" spans="1:8" x14ac:dyDescent="0.3">
      <c r="A1681">
        <v>-39</v>
      </c>
      <c r="B1681">
        <f t="shared" si="80"/>
        <v>-39.000000000001485</v>
      </c>
      <c r="E1681" s="2">
        <v>156.67001825952201</v>
      </c>
      <c r="F1681">
        <v>156.31904636981901</v>
      </c>
      <c r="G1681">
        <f t="shared" si="78"/>
        <v>92.193299999999994</v>
      </c>
      <c r="H1681">
        <f t="shared" si="79"/>
        <v>217.87559999999999</v>
      </c>
    </row>
    <row r="1682" spans="1:8" x14ac:dyDescent="0.3">
      <c r="A1682">
        <v>-39</v>
      </c>
      <c r="B1682">
        <f t="shared" si="80"/>
        <v>-38.999999999999986</v>
      </c>
      <c r="E1682" s="2">
        <v>156.67001825952201</v>
      </c>
      <c r="F1682">
        <v>156.31904636981901</v>
      </c>
      <c r="G1682">
        <f t="shared" si="78"/>
        <v>92.193299999999994</v>
      </c>
      <c r="H1682">
        <f t="shared" si="79"/>
        <v>217.87559999999999</v>
      </c>
    </row>
    <row r="1683" spans="1:8" x14ac:dyDescent="0.3">
      <c r="A1683">
        <v>-39</v>
      </c>
      <c r="B1683">
        <f t="shared" si="80"/>
        <v>-39</v>
      </c>
      <c r="E1683" s="2">
        <v>156.67001825952201</v>
      </c>
      <c r="F1683">
        <v>156.31904636981901</v>
      </c>
      <c r="G1683">
        <f t="shared" si="78"/>
        <v>92.193299999999994</v>
      </c>
      <c r="H1683">
        <f t="shared" si="79"/>
        <v>217.87559999999999</v>
      </c>
    </row>
    <row r="1684" spans="1:8" x14ac:dyDescent="0.3">
      <c r="A1684">
        <v>-39</v>
      </c>
      <c r="B1684">
        <f t="shared" si="80"/>
        <v>-39</v>
      </c>
      <c r="E1684" s="2">
        <v>156.67001825952201</v>
      </c>
      <c r="F1684">
        <v>156.31904636981901</v>
      </c>
      <c r="G1684">
        <f t="shared" si="78"/>
        <v>92.193299999999994</v>
      </c>
      <c r="H1684">
        <f t="shared" si="79"/>
        <v>217.87559999999999</v>
      </c>
    </row>
    <row r="1685" spans="1:8" x14ac:dyDescent="0.3">
      <c r="A1685">
        <v>-39.01</v>
      </c>
      <c r="B1685">
        <f t="shared" si="80"/>
        <v>-39.000108467751993</v>
      </c>
      <c r="E1685" s="2">
        <v>156.67001825952201</v>
      </c>
      <c r="F1685">
        <v>156.31904636981901</v>
      </c>
      <c r="G1685">
        <f t="shared" si="78"/>
        <v>92.184246999999999</v>
      </c>
      <c r="H1685">
        <f t="shared" si="79"/>
        <v>217.879604</v>
      </c>
    </row>
    <row r="1686" spans="1:8" x14ac:dyDescent="0.3">
      <c r="A1686">
        <v>-39.020000000000003</v>
      </c>
      <c r="B1686">
        <f t="shared" si="80"/>
        <v>-39.010215780167385</v>
      </c>
      <c r="E1686" s="2">
        <v>156.67001825952201</v>
      </c>
      <c r="F1686">
        <v>156.31904636981901</v>
      </c>
      <c r="G1686">
        <f t="shared" si="78"/>
        <v>92.175194000000005</v>
      </c>
      <c r="H1686">
        <f t="shared" si="79"/>
        <v>217.88360799999998</v>
      </c>
    </row>
    <row r="1687" spans="1:8" x14ac:dyDescent="0.3">
      <c r="A1687">
        <v>-39.01</v>
      </c>
      <c r="B1687">
        <f t="shared" si="80"/>
        <v>-39.019997659021286</v>
      </c>
      <c r="E1687" s="2">
        <v>156.67001825952201</v>
      </c>
      <c r="F1687">
        <v>156.31904636981901</v>
      </c>
      <c r="G1687">
        <f t="shared" si="78"/>
        <v>92.184246999999999</v>
      </c>
      <c r="H1687">
        <f t="shared" si="79"/>
        <v>217.879604</v>
      </c>
    </row>
    <row r="1688" spans="1:8" x14ac:dyDescent="0.3">
      <c r="A1688">
        <v>-39.01</v>
      </c>
      <c r="B1688">
        <f t="shared" si="80"/>
        <v>-39.009891546990438</v>
      </c>
      <c r="E1688" s="2">
        <v>156.67001825952201</v>
      </c>
      <c r="F1688">
        <v>156.31904636981901</v>
      </c>
      <c r="G1688">
        <f t="shared" si="78"/>
        <v>92.184246999999999</v>
      </c>
      <c r="H1688">
        <f t="shared" si="79"/>
        <v>217.879604</v>
      </c>
    </row>
    <row r="1689" spans="1:8" x14ac:dyDescent="0.3">
      <c r="A1689">
        <v>-39.01</v>
      </c>
      <c r="B1689">
        <f t="shared" si="80"/>
        <v>-39.010001176480941</v>
      </c>
      <c r="E1689" s="2">
        <v>156.67001825952201</v>
      </c>
      <c r="F1689">
        <v>156.31904636981901</v>
      </c>
      <c r="G1689">
        <f t="shared" si="78"/>
        <v>92.184246999999999</v>
      </c>
      <c r="H1689">
        <f t="shared" si="79"/>
        <v>217.879604</v>
      </c>
    </row>
    <row r="1690" spans="1:8" x14ac:dyDescent="0.3">
      <c r="A1690">
        <v>-39.01</v>
      </c>
      <c r="B1690">
        <f t="shared" si="80"/>
        <v>-39.00999998723772</v>
      </c>
      <c r="E1690" s="2">
        <v>156.67001825952201</v>
      </c>
      <c r="F1690">
        <v>156.31904636981901</v>
      </c>
      <c r="G1690">
        <f t="shared" si="78"/>
        <v>92.184246999999999</v>
      </c>
      <c r="H1690">
        <f t="shared" si="79"/>
        <v>217.879604</v>
      </c>
    </row>
    <row r="1691" spans="1:8" x14ac:dyDescent="0.3">
      <c r="A1691">
        <v>-39.01</v>
      </c>
      <c r="B1691">
        <f t="shared" si="80"/>
        <v>-39.01000000013844</v>
      </c>
      <c r="E1691" s="2">
        <v>156.67001825952201</v>
      </c>
      <c r="F1691">
        <v>156.31904636981901</v>
      </c>
      <c r="G1691">
        <f t="shared" si="78"/>
        <v>92.184246999999999</v>
      </c>
      <c r="H1691">
        <f t="shared" si="79"/>
        <v>217.879604</v>
      </c>
    </row>
    <row r="1692" spans="1:8" x14ac:dyDescent="0.3">
      <c r="A1692">
        <v>-39.01</v>
      </c>
      <c r="B1692">
        <f t="shared" si="80"/>
        <v>-39.009999999998499</v>
      </c>
      <c r="E1692" s="2">
        <v>156.67001825952201</v>
      </c>
      <c r="F1692">
        <v>156.31904636981901</v>
      </c>
      <c r="G1692">
        <f t="shared" si="78"/>
        <v>92.184246999999999</v>
      </c>
      <c r="H1692">
        <f t="shared" si="79"/>
        <v>217.879604</v>
      </c>
    </row>
    <row r="1693" spans="1:8" x14ac:dyDescent="0.3">
      <c r="A1693">
        <v>-39.01</v>
      </c>
      <c r="B1693">
        <f t="shared" si="80"/>
        <v>-39.010000000000012</v>
      </c>
      <c r="E1693" s="2">
        <v>156.67001825952201</v>
      </c>
      <c r="F1693">
        <v>156.31904636981901</v>
      </c>
      <c r="G1693">
        <f t="shared" si="78"/>
        <v>92.184246999999999</v>
      </c>
      <c r="H1693">
        <f t="shared" si="79"/>
        <v>217.879604</v>
      </c>
    </row>
    <row r="1694" spans="1:8" x14ac:dyDescent="0.3">
      <c r="A1694">
        <v>-39.01</v>
      </c>
      <c r="B1694">
        <f t="shared" si="80"/>
        <v>-39.01</v>
      </c>
      <c r="E1694" s="2">
        <v>156.67001825952201</v>
      </c>
      <c r="F1694">
        <v>156.31904636981901</v>
      </c>
      <c r="G1694">
        <f t="shared" si="78"/>
        <v>92.184246999999999</v>
      </c>
      <c r="H1694">
        <f t="shared" si="79"/>
        <v>217.879604</v>
      </c>
    </row>
    <row r="1695" spans="1:8" x14ac:dyDescent="0.3">
      <c r="A1695">
        <v>-39</v>
      </c>
      <c r="B1695">
        <f t="shared" si="80"/>
        <v>-39.009891521595875</v>
      </c>
      <c r="E1695" s="2">
        <v>156.67001825952201</v>
      </c>
      <c r="F1695">
        <v>156.31904636981901</v>
      </c>
      <c r="G1695">
        <f t="shared" si="78"/>
        <v>92.193299999999994</v>
      </c>
      <c r="H1695">
        <f t="shared" si="79"/>
        <v>217.87559999999999</v>
      </c>
    </row>
    <row r="1696" spans="1:8" x14ac:dyDescent="0.3">
      <c r="A1696">
        <v>-39</v>
      </c>
      <c r="B1696">
        <f t="shared" si="80"/>
        <v>-38.999892708888872</v>
      </c>
      <c r="E1696" s="2">
        <v>156.67001825952201</v>
      </c>
      <c r="F1696">
        <v>156.31904636981901</v>
      </c>
      <c r="G1696">
        <f t="shared" si="78"/>
        <v>92.193299999999994</v>
      </c>
      <c r="H1696">
        <f t="shared" si="79"/>
        <v>217.87559999999999</v>
      </c>
    </row>
    <row r="1697" spans="1:8" x14ac:dyDescent="0.3">
      <c r="A1697">
        <v>-39</v>
      </c>
      <c r="B1697">
        <f t="shared" si="80"/>
        <v>-39.000001163762562</v>
      </c>
      <c r="E1697" s="2">
        <v>156.67001825952201</v>
      </c>
      <c r="F1697">
        <v>156.31904636981901</v>
      </c>
      <c r="G1697">
        <f t="shared" si="78"/>
        <v>92.193299999999994</v>
      </c>
      <c r="H1697">
        <f t="shared" si="79"/>
        <v>217.87559999999999</v>
      </c>
    </row>
    <row r="1698" spans="1:8" x14ac:dyDescent="0.3">
      <c r="A1698">
        <v>-39</v>
      </c>
      <c r="B1698">
        <f t="shared" si="80"/>
        <v>-38.999999987376931</v>
      </c>
      <c r="E1698" s="2">
        <v>156.67001825952201</v>
      </c>
      <c r="F1698">
        <v>156.31904636981901</v>
      </c>
      <c r="G1698">
        <f t="shared" si="78"/>
        <v>92.193299999999994</v>
      </c>
      <c r="H1698">
        <f t="shared" si="79"/>
        <v>217.87559999999999</v>
      </c>
    </row>
    <row r="1699" spans="1:8" x14ac:dyDescent="0.3">
      <c r="A1699">
        <v>-39</v>
      </c>
      <c r="B1699">
        <f t="shared" si="80"/>
        <v>-39.000000000136922</v>
      </c>
      <c r="E1699" s="2">
        <v>156.67001825952201</v>
      </c>
      <c r="F1699">
        <v>156.31904636981901</v>
      </c>
      <c r="G1699">
        <f t="shared" si="78"/>
        <v>92.193299999999994</v>
      </c>
      <c r="H1699">
        <f t="shared" si="79"/>
        <v>217.87559999999999</v>
      </c>
    </row>
    <row r="1700" spans="1:8" x14ac:dyDescent="0.3">
      <c r="A1700">
        <v>-39</v>
      </c>
      <c r="B1700">
        <f t="shared" si="80"/>
        <v>-38.999999999998515</v>
      </c>
      <c r="E1700" s="2">
        <v>156.67001825952201</v>
      </c>
      <c r="F1700">
        <v>156.31904636981901</v>
      </c>
      <c r="G1700">
        <f t="shared" si="78"/>
        <v>92.193299999999994</v>
      </c>
      <c r="H1700">
        <f t="shared" si="79"/>
        <v>217.87559999999999</v>
      </c>
    </row>
    <row r="1701" spans="1:8" x14ac:dyDescent="0.3">
      <c r="A1701">
        <v>-39</v>
      </c>
      <c r="B1701">
        <f t="shared" si="80"/>
        <v>-39.000000000000014</v>
      </c>
      <c r="E1701" s="2">
        <v>156.67001825952201</v>
      </c>
      <c r="F1701">
        <v>156.31904636981901</v>
      </c>
      <c r="G1701">
        <f t="shared" si="78"/>
        <v>92.193299999999994</v>
      </c>
      <c r="H1701">
        <f t="shared" si="79"/>
        <v>217.87559999999999</v>
      </c>
    </row>
    <row r="1702" spans="1:8" x14ac:dyDescent="0.3">
      <c r="A1702">
        <v>-39.01</v>
      </c>
      <c r="B1702">
        <f t="shared" si="80"/>
        <v>-39.000108467751993</v>
      </c>
      <c r="E1702" s="2">
        <v>156.67001825952201</v>
      </c>
      <c r="F1702">
        <v>156.31904636981901</v>
      </c>
      <c r="G1702">
        <f t="shared" si="78"/>
        <v>92.184246999999999</v>
      </c>
      <c r="H1702">
        <f t="shared" si="79"/>
        <v>217.879604</v>
      </c>
    </row>
    <row r="1703" spans="1:8" x14ac:dyDescent="0.3">
      <c r="A1703">
        <v>-39.01</v>
      </c>
      <c r="B1703">
        <f t="shared" si="80"/>
        <v>-39.010107301763256</v>
      </c>
      <c r="E1703" s="2">
        <v>156.67001825952201</v>
      </c>
      <c r="F1703">
        <v>156.31904636981901</v>
      </c>
      <c r="G1703">
        <f t="shared" si="78"/>
        <v>92.184246999999999</v>
      </c>
      <c r="H1703">
        <f t="shared" si="79"/>
        <v>217.879604</v>
      </c>
    </row>
    <row r="1704" spans="1:8" x14ac:dyDescent="0.3">
      <c r="A1704">
        <v>-39.01</v>
      </c>
      <c r="B1704">
        <f t="shared" si="80"/>
        <v>-39.009998836007597</v>
      </c>
      <c r="E1704" s="2">
        <v>156.67001825952201</v>
      </c>
      <c r="F1704">
        <v>156.31904636981901</v>
      </c>
      <c r="G1704">
        <f t="shared" si="78"/>
        <v>92.184246999999999</v>
      </c>
      <c r="H1704">
        <f t="shared" si="79"/>
        <v>217.879604</v>
      </c>
    </row>
    <row r="1705" spans="1:8" x14ac:dyDescent="0.3">
      <c r="A1705">
        <v>-39.01</v>
      </c>
      <c r="B1705">
        <f t="shared" si="80"/>
        <v>-39.010000012626804</v>
      </c>
      <c r="E1705" s="2">
        <v>156.67001825952201</v>
      </c>
      <c r="F1705">
        <v>156.31904636981901</v>
      </c>
      <c r="G1705">
        <f t="shared" si="78"/>
        <v>92.184246999999999</v>
      </c>
      <c r="H1705">
        <f t="shared" si="79"/>
        <v>217.879604</v>
      </c>
    </row>
    <row r="1706" spans="1:8" x14ac:dyDescent="0.3">
      <c r="A1706">
        <v>-39.01</v>
      </c>
      <c r="B1706">
        <f t="shared" si="80"/>
        <v>-39.009999999863027</v>
      </c>
      <c r="E1706" s="2">
        <v>156.67001825952201</v>
      </c>
      <c r="F1706">
        <v>156.31904636981901</v>
      </c>
      <c r="G1706">
        <f t="shared" si="78"/>
        <v>92.184246999999999</v>
      </c>
      <c r="H1706">
        <f t="shared" si="79"/>
        <v>217.879604</v>
      </c>
    </row>
    <row r="1707" spans="1:8" x14ac:dyDescent="0.3">
      <c r="A1707">
        <v>-39.01</v>
      </c>
      <c r="B1707">
        <f t="shared" si="80"/>
        <v>-39.010000000001483</v>
      </c>
      <c r="E1707" s="2">
        <v>156.67001825952201</v>
      </c>
      <c r="F1707">
        <v>156.31904636981901</v>
      </c>
      <c r="G1707">
        <f t="shared" si="78"/>
        <v>92.184246999999999</v>
      </c>
      <c r="H1707">
        <f t="shared" si="79"/>
        <v>217.879604</v>
      </c>
    </row>
    <row r="1708" spans="1:8" x14ac:dyDescent="0.3">
      <c r="A1708">
        <v>-39.020000000000003</v>
      </c>
      <c r="B1708">
        <f t="shared" si="80"/>
        <v>-39.010108478404106</v>
      </c>
      <c r="E1708" s="2">
        <v>156.67001825952201</v>
      </c>
      <c r="F1708">
        <v>156.31904636981901</v>
      </c>
      <c r="G1708">
        <f t="shared" si="78"/>
        <v>92.175194000000005</v>
      </c>
      <c r="H1708">
        <f t="shared" si="79"/>
        <v>217.88360799999998</v>
      </c>
    </row>
    <row r="1709" spans="1:8" x14ac:dyDescent="0.3">
      <c r="A1709">
        <v>-39.020000000000003</v>
      </c>
      <c r="B1709">
        <f t="shared" si="80"/>
        <v>-39.020107312186362</v>
      </c>
      <c r="E1709" s="2">
        <v>156.67001825952201</v>
      </c>
      <c r="F1709">
        <v>156.31904636981901</v>
      </c>
      <c r="G1709">
        <f t="shared" si="78"/>
        <v>92.175194000000005</v>
      </c>
      <c r="H1709">
        <f t="shared" si="79"/>
        <v>217.88360799999998</v>
      </c>
    </row>
    <row r="1710" spans="1:8" x14ac:dyDescent="0.3">
      <c r="A1710">
        <v>-39.01</v>
      </c>
      <c r="B1710">
        <f t="shared" si="80"/>
        <v>-39.019890346721851</v>
      </c>
      <c r="E1710" s="2">
        <v>156.67001825952201</v>
      </c>
      <c r="F1710">
        <v>156.31904636981901</v>
      </c>
      <c r="G1710">
        <f t="shared" si="78"/>
        <v>92.184246999999999</v>
      </c>
      <c r="H1710">
        <f t="shared" si="79"/>
        <v>217.879604</v>
      </c>
    </row>
    <row r="1711" spans="1:8" x14ac:dyDescent="0.3">
      <c r="A1711">
        <v>-39.01</v>
      </c>
      <c r="B1711">
        <f t="shared" si="80"/>
        <v>-39.009892711097137</v>
      </c>
      <c r="E1711" s="2">
        <v>156.67001825952201</v>
      </c>
      <c r="F1711">
        <v>156.31904636981901</v>
      </c>
      <c r="G1711">
        <f t="shared" si="78"/>
        <v>92.184246999999999</v>
      </c>
      <c r="H1711">
        <f t="shared" si="79"/>
        <v>217.879604</v>
      </c>
    </row>
    <row r="1712" spans="1:8" x14ac:dyDescent="0.3">
      <c r="A1712">
        <v>-39.01</v>
      </c>
      <c r="B1712">
        <f t="shared" si="80"/>
        <v>-39.010001163852891</v>
      </c>
      <c r="E1712" s="2">
        <v>156.67001825952201</v>
      </c>
      <c r="F1712">
        <v>156.31904636981901</v>
      </c>
      <c r="G1712">
        <f t="shared" si="78"/>
        <v>92.184246999999999</v>
      </c>
      <c r="H1712">
        <f t="shared" si="79"/>
        <v>217.879604</v>
      </c>
    </row>
    <row r="1713" spans="1:8" x14ac:dyDescent="0.3">
      <c r="A1713">
        <v>-39</v>
      </c>
      <c r="B1713">
        <f t="shared" si="80"/>
        <v>-39.009891508970583</v>
      </c>
      <c r="E1713" s="2">
        <v>156.67001825952201</v>
      </c>
      <c r="F1713">
        <v>156.31904636981901</v>
      </c>
      <c r="G1713">
        <f t="shared" si="78"/>
        <v>92.193299999999994</v>
      </c>
      <c r="H1713">
        <f t="shared" si="79"/>
        <v>217.87559999999999</v>
      </c>
    </row>
    <row r="1714" spans="1:8" x14ac:dyDescent="0.3">
      <c r="A1714">
        <v>-39</v>
      </c>
      <c r="B1714">
        <f t="shared" si="80"/>
        <v>-38.999892709025815</v>
      </c>
      <c r="E1714" s="2">
        <v>156.67001825952201</v>
      </c>
      <c r="F1714">
        <v>156.31904636981901</v>
      </c>
      <c r="G1714">
        <f t="shared" si="78"/>
        <v>92.193299999999994</v>
      </c>
      <c r="H1714">
        <f t="shared" si="79"/>
        <v>217.87559999999999</v>
      </c>
    </row>
    <row r="1715" spans="1:8" x14ac:dyDescent="0.3">
      <c r="A1715">
        <v>-39</v>
      </c>
      <c r="B1715">
        <f t="shared" si="80"/>
        <v>-39.000001163761077</v>
      </c>
      <c r="E1715" s="2">
        <v>156.67001825952201</v>
      </c>
      <c r="F1715">
        <v>156.31904636981901</v>
      </c>
      <c r="G1715">
        <f t="shared" si="78"/>
        <v>92.193299999999994</v>
      </c>
      <c r="H1715">
        <f t="shared" si="79"/>
        <v>217.87559999999999</v>
      </c>
    </row>
    <row r="1716" spans="1:8" x14ac:dyDescent="0.3">
      <c r="A1716">
        <v>-39</v>
      </c>
      <c r="B1716">
        <f t="shared" si="80"/>
        <v>-38.999999987376945</v>
      </c>
      <c r="E1716" s="2">
        <v>156.67001825952201</v>
      </c>
      <c r="F1716">
        <v>156.31904636981901</v>
      </c>
      <c r="G1716">
        <f t="shared" si="78"/>
        <v>92.193299999999994</v>
      </c>
      <c r="H1716">
        <f t="shared" si="79"/>
        <v>217.87559999999999</v>
      </c>
    </row>
    <row r="1717" spans="1:8" x14ac:dyDescent="0.3">
      <c r="A1717">
        <v>-39</v>
      </c>
      <c r="B1717">
        <f t="shared" si="80"/>
        <v>-39.000000000136922</v>
      </c>
      <c r="E1717" s="2">
        <v>156.67001825952201</v>
      </c>
      <c r="F1717">
        <v>156.31904636981901</v>
      </c>
      <c r="G1717">
        <f t="shared" si="78"/>
        <v>92.193299999999994</v>
      </c>
      <c r="H1717">
        <f t="shared" si="79"/>
        <v>217.87559999999999</v>
      </c>
    </row>
    <row r="1718" spans="1:8" x14ac:dyDescent="0.3">
      <c r="A1718">
        <v>-38.99</v>
      </c>
      <c r="B1718">
        <f t="shared" si="80"/>
        <v>-38.999891532246522</v>
      </c>
      <c r="E1718" s="2">
        <v>156.67001825952201</v>
      </c>
      <c r="F1718">
        <v>156.31904636981901</v>
      </c>
      <c r="G1718">
        <f t="shared" si="78"/>
        <v>92.202352999999988</v>
      </c>
      <c r="H1718">
        <f t="shared" si="79"/>
        <v>217.87159599999998</v>
      </c>
    </row>
    <row r="1719" spans="1:8" x14ac:dyDescent="0.3">
      <c r="A1719">
        <v>-38.97</v>
      </c>
      <c r="B1719">
        <f t="shared" si="80"/>
        <v>-38.98967580510395</v>
      </c>
      <c r="E1719" s="2">
        <v>156.67001825952201</v>
      </c>
      <c r="F1719">
        <v>156.31904636981901</v>
      </c>
      <c r="G1719">
        <f t="shared" si="78"/>
        <v>92.220459000000005</v>
      </c>
      <c r="H1719">
        <f t="shared" si="79"/>
        <v>217.86358799999999</v>
      </c>
    </row>
    <row r="1720" spans="1:8" x14ac:dyDescent="0.3">
      <c r="A1720">
        <v>-38.950000000000003</v>
      </c>
      <c r="B1720">
        <f t="shared" si="80"/>
        <v>-38.969569772200941</v>
      </c>
      <c r="E1720" s="2">
        <v>156.67001825952201</v>
      </c>
      <c r="F1720">
        <v>156.31904636981901</v>
      </c>
      <c r="G1720">
        <f t="shared" si="78"/>
        <v>92.238564999999994</v>
      </c>
      <c r="H1720">
        <f t="shared" si="79"/>
        <v>217.85558</v>
      </c>
    </row>
    <row r="1721" spans="1:8" x14ac:dyDescent="0.3">
      <c r="A1721">
        <v>-38.94</v>
      </c>
      <c r="B1721">
        <f t="shared" si="80"/>
        <v>-38.949679420726021</v>
      </c>
      <c r="E1721" s="2">
        <v>156.67001825952201</v>
      </c>
      <c r="F1721">
        <v>156.31904636981901</v>
      </c>
      <c r="G1721">
        <f t="shared" si="78"/>
        <v>92.247618000000003</v>
      </c>
      <c r="H1721">
        <f t="shared" si="79"/>
        <v>217.85157599999999</v>
      </c>
    </row>
    <row r="1722" spans="1:8" x14ac:dyDescent="0.3">
      <c r="A1722">
        <v>-38.94</v>
      </c>
      <c r="B1722">
        <f t="shared" si="80"/>
        <v>-38.939895071320691</v>
      </c>
      <c r="E1722" s="2">
        <v>156.67001825952201</v>
      </c>
      <c r="F1722">
        <v>156.31904636981901</v>
      </c>
      <c r="G1722">
        <f t="shared" si="78"/>
        <v>92.247618000000003</v>
      </c>
      <c r="H1722">
        <f t="shared" si="79"/>
        <v>217.85157599999999</v>
      </c>
    </row>
    <row r="1723" spans="1:8" x14ac:dyDescent="0.3">
      <c r="A1723">
        <v>-38.92</v>
      </c>
      <c r="B1723">
        <f t="shared" si="80"/>
        <v>-38.939784329701382</v>
      </c>
      <c r="E1723" s="2">
        <v>156.67001825952201</v>
      </c>
      <c r="F1723">
        <v>156.31904636981901</v>
      </c>
      <c r="G1723">
        <f t="shared" si="78"/>
        <v>92.265724000000006</v>
      </c>
      <c r="H1723">
        <f t="shared" si="79"/>
        <v>217.843568</v>
      </c>
    </row>
    <row r="1724" spans="1:8" x14ac:dyDescent="0.3">
      <c r="A1724">
        <v>-38.89</v>
      </c>
      <c r="B1724">
        <f t="shared" si="80"/>
        <v>-38.919460424439947</v>
      </c>
      <c r="E1724" s="2">
        <v>156.67001825952201</v>
      </c>
      <c r="F1724">
        <v>156.31904636981901</v>
      </c>
      <c r="G1724">
        <f t="shared" si="78"/>
        <v>92.292882999999989</v>
      </c>
      <c r="H1724">
        <f t="shared" si="79"/>
        <v>217.83155599999998</v>
      </c>
    </row>
    <row r="1725" spans="1:8" x14ac:dyDescent="0.3">
      <c r="A1725">
        <v>-38.880000000000003</v>
      </c>
      <c r="B1725">
        <f t="shared" si="80"/>
        <v>-38.889572443473895</v>
      </c>
      <c r="E1725" s="2">
        <v>156.67001825952201</v>
      </c>
      <c r="F1725">
        <v>156.31904636981901</v>
      </c>
      <c r="G1725">
        <f t="shared" si="78"/>
        <v>92.301935999999998</v>
      </c>
      <c r="H1725">
        <f t="shared" si="79"/>
        <v>217.827552</v>
      </c>
    </row>
    <row r="1726" spans="1:8" x14ac:dyDescent="0.3">
      <c r="A1726">
        <v>-38.869999999999997</v>
      </c>
      <c r="B1726">
        <f t="shared" si="80"/>
        <v>-38.879787951972389</v>
      </c>
      <c r="E1726" s="2">
        <v>156.67001825952201</v>
      </c>
      <c r="F1726">
        <v>156.31904636981901</v>
      </c>
      <c r="G1726">
        <f t="shared" si="78"/>
        <v>92.310989000000006</v>
      </c>
      <c r="H1726">
        <f t="shared" si="79"/>
        <v>217.82354799999999</v>
      </c>
    </row>
    <row r="1727" spans="1:8" x14ac:dyDescent="0.3">
      <c r="A1727">
        <v>-38.840000000000003</v>
      </c>
      <c r="B1727">
        <f t="shared" si="80"/>
        <v>-38.869568979247177</v>
      </c>
      <c r="E1727" s="2">
        <v>156.67001825952201</v>
      </c>
      <c r="F1727">
        <v>156.31904636981901</v>
      </c>
      <c r="G1727">
        <f t="shared" si="78"/>
        <v>92.33814799999999</v>
      </c>
      <c r="H1727">
        <f t="shared" si="79"/>
        <v>217.81153599999999</v>
      </c>
    </row>
    <row r="1728" spans="1:8" x14ac:dyDescent="0.3">
      <c r="A1728">
        <v>-38.82</v>
      </c>
      <c r="B1728">
        <f t="shared" si="80"/>
        <v>-38.839463179841481</v>
      </c>
      <c r="E1728" s="2">
        <v>156.67001825952201</v>
      </c>
      <c r="F1728">
        <v>156.31904636981901</v>
      </c>
      <c r="G1728">
        <f t="shared" si="78"/>
        <v>92.356254000000007</v>
      </c>
      <c r="H1728">
        <f t="shared" si="79"/>
        <v>217.803528</v>
      </c>
    </row>
    <row r="1729" spans="1:8" x14ac:dyDescent="0.3">
      <c r="A1729">
        <v>-38.79</v>
      </c>
      <c r="B1729">
        <f t="shared" si="80"/>
        <v>-38.81946443064006</v>
      </c>
      <c r="E1729" s="2">
        <v>156.67001825952201</v>
      </c>
      <c r="F1729">
        <v>156.31904636981901</v>
      </c>
      <c r="G1729">
        <f t="shared" si="78"/>
        <v>92.383413000000004</v>
      </c>
      <c r="H1729">
        <f t="shared" si="79"/>
        <v>217.791516</v>
      </c>
    </row>
    <row r="1730" spans="1:8" x14ac:dyDescent="0.3">
      <c r="A1730">
        <v>-38.76</v>
      </c>
      <c r="B1730">
        <f t="shared" si="80"/>
        <v>-38.789356330008722</v>
      </c>
      <c r="E1730" s="2">
        <v>156.67001825952201</v>
      </c>
      <c r="F1730">
        <v>156.31904636981901</v>
      </c>
      <c r="G1730">
        <f t="shared" si="78"/>
        <v>92.410572000000002</v>
      </c>
      <c r="H1730">
        <f t="shared" si="79"/>
        <v>217.77950399999997</v>
      </c>
    </row>
    <row r="1731" spans="1:8" x14ac:dyDescent="0.3">
      <c r="A1731">
        <v>-38.74</v>
      </c>
      <c r="B1731">
        <f t="shared" si="80"/>
        <v>-38.759465901693488</v>
      </c>
      <c r="E1731" s="2">
        <v>156.67001825952201</v>
      </c>
      <c r="F1731">
        <v>156.31904636981901</v>
      </c>
      <c r="G1731">
        <f t="shared" ref="G1731:G1794" si="81">0.9053*A1731+127.5</f>
        <v>92.428677999999991</v>
      </c>
      <c r="H1731">
        <f t="shared" ref="H1731:H1794" si="82">-0.4004*A1731+202.26</f>
        <v>217.77149599999998</v>
      </c>
    </row>
    <row r="1732" spans="1:8" x14ac:dyDescent="0.3">
      <c r="A1732">
        <v>-38.700000000000003</v>
      </c>
      <c r="B1732">
        <f t="shared" ref="B1732:B1795" si="83">A1731+(A1732-B1731)/G1731</f>
        <v>-38.739356629317001</v>
      </c>
      <c r="E1732" s="2">
        <v>156.67001825952201</v>
      </c>
      <c r="F1732">
        <v>156.31904636981901</v>
      </c>
      <c r="G1732">
        <f t="shared" si="81"/>
        <v>92.464889999999997</v>
      </c>
      <c r="H1732">
        <f t="shared" si="82"/>
        <v>217.75547999999998</v>
      </c>
    </row>
    <row r="1733" spans="1:8" x14ac:dyDescent="0.3">
      <c r="A1733">
        <v>-38.68</v>
      </c>
      <c r="B1733">
        <f t="shared" si="83"/>
        <v>-38.69935806305164</v>
      </c>
      <c r="E1733" s="2">
        <v>156.67001825952201</v>
      </c>
      <c r="F1733">
        <v>156.31904636981901</v>
      </c>
      <c r="G1733">
        <f t="shared" si="81"/>
        <v>92.482996</v>
      </c>
      <c r="H1733">
        <f t="shared" si="82"/>
        <v>217.74747199999999</v>
      </c>
    </row>
    <row r="1734" spans="1:8" x14ac:dyDescent="0.3">
      <c r="A1734">
        <v>-38.64</v>
      </c>
      <c r="B1734">
        <f t="shared" si="83"/>
        <v>-38.679358173225147</v>
      </c>
      <c r="E1734" s="2">
        <v>156.67001825952201</v>
      </c>
      <c r="F1734">
        <v>156.31904636981901</v>
      </c>
      <c r="G1734">
        <f t="shared" si="81"/>
        <v>92.519207999999992</v>
      </c>
      <c r="H1734">
        <f t="shared" si="82"/>
        <v>217.73145599999998</v>
      </c>
    </row>
    <row r="1735" spans="1:8" x14ac:dyDescent="0.3">
      <c r="A1735">
        <v>-38.61</v>
      </c>
      <c r="B1735">
        <f t="shared" si="83"/>
        <v>-38.639250337581522</v>
      </c>
      <c r="E1735" s="2">
        <v>156.67001825952201</v>
      </c>
      <c r="F1735">
        <v>156.31904636981901</v>
      </c>
      <c r="G1735">
        <f t="shared" si="81"/>
        <v>92.546367000000004</v>
      </c>
      <c r="H1735">
        <f t="shared" si="82"/>
        <v>217.71944399999998</v>
      </c>
    </row>
    <row r="1736" spans="1:8" x14ac:dyDescent="0.3">
      <c r="A1736">
        <v>-38.58</v>
      </c>
      <c r="B1736">
        <f t="shared" si="83"/>
        <v>-38.60935977673136</v>
      </c>
      <c r="E1736" s="2">
        <v>156.67001825952201</v>
      </c>
      <c r="F1736">
        <v>156.31904636981901</v>
      </c>
      <c r="G1736">
        <f t="shared" si="81"/>
        <v>92.573526000000001</v>
      </c>
      <c r="H1736">
        <f t="shared" si="82"/>
        <v>217.70743199999998</v>
      </c>
    </row>
    <row r="1737" spans="1:8" x14ac:dyDescent="0.3">
      <c r="A1737">
        <v>-38.53</v>
      </c>
      <c r="B1737">
        <f t="shared" si="83"/>
        <v>-38.579142737884574</v>
      </c>
      <c r="E1737" s="2">
        <v>156.67001825952201</v>
      </c>
      <c r="F1737">
        <v>156.31904636981901</v>
      </c>
      <c r="G1737">
        <f t="shared" si="81"/>
        <v>92.618791000000002</v>
      </c>
      <c r="H1737">
        <f t="shared" si="82"/>
        <v>217.68741199999999</v>
      </c>
    </row>
    <row r="1738" spans="1:8" x14ac:dyDescent="0.3">
      <c r="A1738">
        <v>-38.5</v>
      </c>
      <c r="B1738">
        <f t="shared" si="83"/>
        <v>-38.529145500205409</v>
      </c>
      <c r="E1738" s="2">
        <v>156.67001825952201</v>
      </c>
      <c r="F1738">
        <v>156.31904636981901</v>
      </c>
      <c r="G1738">
        <f t="shared" si="81"/>
        <v>92.645949999999999</v>
      </c>
      <c r="H1738">
        <f t="shared" si="82"/>
        <v>217.6754</v>
      </c>
    </row>
    <row r="1739" spans="1:8" x14ac:dyDescent="0.3">
      <c r="A1739">
        <v>-38.450000000000003</v>
      </c>
      <c r="B1739">
        <f t="shared" si="83"/>
        <v>-38.499145720884663</v>
      </c>
      <c r="E1739" s="2">
        <v>156.67001825952201</v>
      </c>
      <c r="F1739">
        <v>156.31904636981901</v>
      </c>
      <c r="G1739">
        <f t="shared" si="81"/>
        <v>92.691215</v>
      </c>
      <c r="H1739">
        <f t="shared" si="82"/>
        <v>217.65537999999998</v>
      </c>
    </row>
    <row r="1740" spans="1:8" x14ac:dyDescent="0.3">
      <c r="A1740">
        <v>-38.42</v>
      </c>
      <c r="B1740">
        <f t="shared" si="83"/>
        <v>-38.449146135684117</v>
      </c>
      <c r="E1740" s="2">
        <v>156.67001825952201</v>
      </c>
      <c r="F1740">
        <v>156.31904636981901</v>
      </c>
      <c r="G1740">
        <f t="shared" si="81"/>
        <v>92.718373999999997</v>
      </c>
      <c r="H1740">
        <f t="shared" si="82"/>
        <v>217.64336799999998</v>
      </c>
    </row>
    <row r="1741" spans="1:8" x14ac:dyDescent="0.3">
      <c r="A1741">
        <v>-38.380000000000003</v>
      </c>
      <c r="B1741">
        <f t="shared" si="83"/>
        <v>-38.419254234811277</v>
      </c>
      <c r="E1741" s="2">
        <v>156.67001825952201</v>
      </c>
      <c r="F1741">
        <v>156.31904636981901</v>
      </c>
      <c r="G1741">
        <f t="shared" si="81"/>
        <v>92.754585999999989</v>
      </c>
      <c r="H1741">
        <f t="shared" si="82"/>
        <v>217.627352</v>
      </c>
    </row>
    <row r="1742" spans="1:8" x14ac:dyDescent="0.3">
      <c r="A1742">
        <v>-38.33</v>
      </c>
      <c r="B1742">
        <f t="shared" si="83"/>
        <v>-38.379037737769529</v>
      </c>
      <c r="E1742" s="2">
        <v>156.67001825952201</v>
      </c>
      <c r="F1742">
        <v>156.31904636981901</v>
      </c>
      <c r="G1742">
        <f t="shared" si="81"/>
        <v>92.799851000000004</v>
      </c>
      <c r="H1742">
        <f t="shared" si="82"/>
        <v>217.60733199999999</v>
      </c>
    </row>
    <row r="1743" spans="1:8" x14ac:dyDescent="0.3">
      <c r="A1743">
        <v>-38.270000000000003</v>
      </c>
      <c r="B1743">
        <f t="shared" si="83"/>
        <v>-38.328825022490932</v>
      </c>
      <c r="E1743" s="2">
        <v>156.67001825952201</v>
      </c>
      <c r="F1743">
        <v>156.31904636981901</v>
      </c>
      <c r="G1743">
        <f t="shared" si="81"/>
        <v>92.854168999999999</v>
      </c>
      <c r="H1743">
        <f t="shared" si="82"/>
        <v>217.58330799999999</v>
      </c>
    </row>
    <row r="1744" spans="1:8" x14ac:dyDescent="0.3">
      <c r="A1744">
        <v>-38.22</v>
      </c>
      <c r="B1744">
        <f t="shared" si="83"/>
        <v>-38.268828000684699</v>
      </c>
      <c r="E1744" s="2">
        <v>156.67001825952201</v>
      </c>
      <c r="F1744">
        <v>156.31904636981901</v>
      </c>
      <c r="G1744">
        <f t="shared" si="81"/>
        <v>92.899433999999999</v>
      </c>
      <c r="H1744">
        <f t="shared" si="82"/>
        <v>217.563288</v>
      </c>
    </row>
    <row r="1745" spans="1:8" x14ac:dyDescent="0.3">
      <c r="A1745">
        <v>-38.18</v>
      </c>
      <c r="B1745">
        <f t="shared" si="83"/>
        <v>-38.219043826244572</v>
      </c>
      <c r="E1745" s="2">
        <v>156.67001825952201</v>
      </c>
      <c r="F1745">
        <v>156.31904636981901</v>
      </c>
      <c r="G1745">
        <f t="shared" si="81"/>
        <v>92.935645999999991</v>
      </c>
      <c r="H1745">
        <f t="shared" si="82"/>
        <v>217.54727199999999</v>
      </c>
    </row>
    <row r="1746" spans="1:8" x14ac:dyDescent="0.3">
      <c r="A1746">
        <v>-38.130000000000003</v>
      </c>
      <c r="B1746">
        <f t="shared" si="83"/>
        <v>-38.179041876501891</v>
      </c>
      <c r="E1746" s="2">
        <v>156.67001825952201</v>
      </c>
      <c r="F1746">
        <v>156.31904636981901</v>
      </c>
      <c r="G1746">
        <f t="shared" si="81"/>
        <v>92.980910999999992</v>
      </c>
      <c r="H1746">
        <f t="shared" si="82"/>
        <v>217.527252</v>
      </c>
    </row>
    <row r="1747" spans="1:8" x14ac:dyDescent="0.3">
      <c r="A1747">
        <v>-38.090000000000003</v>
      </c>
      <c r="B1747">
        <f t="shared" si="83"/>
        <v>-38.129042363905192</v>
      </c>
      <c r="E1747" s="2">
        <v>156.67001825952201</v>
      </c>
      <c r="F1747">
        <v>156.31904636981901</v>
      </c>
      <c r="G1747">
        <f t="shared" si="81"/>
        <v>93.017122999999998</v>
      </c>
      <c r="H1747">
        <f t="shared" si="82"/>
        <v>217.511236</v>
      </c>
    </row>
    <row r="1748" spans="1:8" x14ac:dyDescent="0.3">
      <c r="A1748">
        <v>-38.049999999999997</v>
      </c>
      <c r="B1748">
        <f t="shared" si="83"/>
        <v>-38.089150238565161</v>
      </c>
      <c r="E1748" s="2">
        <v>156.67001825952201</v>
      </c>
      <c r="F1748">
        <v>156.31904636981901</v>
      </c>
      <c r="G1748">
        <f t="shared" si="81"/>
        <v>93.053335000000004</v>
      </c>
      <c r="H1748">
        <f t="shared" si="82"/>
        <v>217.49521999999999</v>
      </c>
    </row>
    <row r="1749" spans="1:8" x14ac:dyDescent="0.3">
      <c r="A1749">
        <v>-38</v>
      </c>
      <c r="B1749">
        <f t="shared" si="83"/>
        <v>-38.04904194472379</v>
      </c>
      <c r="E1749" s="2">
        <v>156.67001825952201</v>
      </c>
      <c r="F1749">
        <v>156.31904636981901</v>
      </c>
      <c r="G1749">
        <f t="shared" si="81"/>
        <v>93.098600000000005</v>
      </c>
      <c r="H1749">
        <f t="shared" si="82"/>
        <v>217.4752</v>
      </c>
    </row>
    <row r="1750" spans="1:8" x14ac:dyDescent="0.3">
      <c r="A1750">
        <v>-37.950000000000003</v>
      </c>
      <c r="B1750">
        <f t="shared" si="83"/>
        <v>-37.998936160750816</v>
      </c>
      <c r="E1750" s="2">
        <v>156.67001825952201</v>
      </c>
      <c r="F1750">
        <v>156.31904636981901</v>
      </c>
      <c r="G1750">
        <f t="shared" si="81"/>
        <v>93.143865000000005</v>
      </c>
      <c r="H1750">
        <f t="shared" si="82"/>
        <v>217.45517999999998</v>
      </c>
    </row>
    <row r="1751" spans="1:8" x14ac:dyDescent="0.3">
      <c r="A1751">
        <v>-37.9</v>
      </c>
      <c r="B1751">
        <f t="shared" si="83"/>
        <v>-37.94893781344858</v>
      </c>
      <c r="E1751" s="2">
        <v>156.67001825952201</v>
      </c>
      <c r="F1751">
        <v>156.31904636981901</v>
      </c>
      <c r="G1751">
        <f t="shared" si="81"/>
        <v>93.189130000000006</v>
      </c>
      <c r="H1751">
        <f t="shared" si="82"/>
        <v>217.43516</v>
      </c>
    </row>
    <row r="1752" spans="1:8" x14ac:dyDescent="0.3">
      <c r="A1752">
        <v>-37.840000000000003</v>
      </c>
      <c r="B1752">
        <f t="shared" si="83"/>
        <v>-37.898831002999508</v>
      </c>
      <c r="E1752" s="2">
        <v>156.67001825952201</v>
      </c>
      <c r="F1752">
        <v>156.31904636981901</v>
      </c>
      <c r="G1752">
        <f t="shared" si="81"/>
        <v>93.243448000000001</v>
      </c>
      <c r="H1752">
        <f t="shared" si="82"/>
        <v>217.411136</v>
      </c>
    </row>
    <row r="1753" spans="1:8" x14ac:dyDescent="0.3">
      <c r="A1753">
        <v>-37.799999999999997</v>
      </c>
      <c r="B1753">
        <f t="shared" si="83"/>
        <v>-37.838940075628699</v>
      </c>
      <c r="E1753" s="2">
        <v>156.67001825952201</v>
      </c>
      <c r="F1753">
        <v>156.31904636981901</v>
      </c>
      <c r="G1753">
        <f t="shared" si="81"/>
        <v>93.279660000000007</v>
      </c>
      <c r="H1753">
        <f t="shared" si="82"/>
        <v>217.39511999999999</v>
      </c>
    </row>
    <row r="1754" spans="1:8" x14ac:dyDescent="0.3">
      <c r="A1754">
        <v>-37.75</v>
      </c>
      <c r="B1754">
        <f t="shared" si="83"/>
        <v>-37.799046522300479</v>
      </c>
      <c r="E1754" s="2">
        <v>156.67001825952201</v>
      </c>
      <c r="F1754">
        <v>156.31904636981901</v>
      </c>
      <c r="G1754">
        <f t="shared" si="81"/>
        <v>93.324925000000007</v>
      </c>
      <c r="H1754">
        <f t="shared" si="82"/>
        <v>217.3751</v>
      </c>
    </row>
    <row r="1755" spans="1:8" x14ac:dyDescent="0.3">
      <c r="A1755">
        <v>-37.65</v>
      </c>
      <c r="B1755">
        <f t="shared" si="83"/>
        <v>-37.748402929096372</v>
      </c>
      <c r="E1755" s="2">
        <v>156.67001825952201</v>
      </c>
      <c r="F1755">
        <v>156.31904636981901</v>
      </c>
      <c r="G1755">
        <f t="shared" si="81"/>
        <v>93.415455000000009</v>
      </c>
      <c r="H1755">
        <f t="shared" si="82"/>
        <v>217.33506</v>
      </c>
    </row>
    <row r="1756" spans="1:8" x14ac:dyDescent="0.3">
      <c r="A1756">
        <v>-37.590000000000003</v>
      </c>
      <c r="B1756">
        <f t="shared" si="83"/>
        <v>-37.648304317748099</v>
      </c>
      <c r="E1756" s="2">
        <v>156.67001825952201</v>
      </c>
      <c r="F1756">
        <v>156.31904636981901</v>
      </c>
      <c r="G1756">
        <f t="shared" si="81"/>
        <v>93.469773000000004</v>
      </c>
      <c r="H1756">
        <f t="shared" si="82"/>
        <v>217.311036</v>
      </c>
    </row>
    <row r="1757" spans="1:8" x14ac:dyDescent="0.3">
      <c r="A1757">
        <v>-37.549999999999997</v>
      </c>
      <c r="B1757">
        <f t="shared" si="83"/>
        <v>-37.588948276917847</v>
      </c>
      <c r="E1757" s="2">
        <v>156.67001825952201</v>
      </c>
      <c r="F1757">
        <v>156.31904636981901</v>
      </c>
      <c r="G1757">
        <f t="shared" si="81"/>
        <v>93.50598500000001</v>
      </c>
      <c r="H1757">
        <f t="shared" si="82"/>
        <v>217.29501999999999</v>
      </c>
    </row>
    <row r="1758" spans="1:8" x14ac:dyDescent="0.3">
      <c r="A1758">
        <v>-37.51</v>
      </c>
      <c r="B1758">
        <f t="shared" si="83"/>
        <v>-37.549155687446977</v>
      </c>
      <c r="E1758" s="2">
        <v>156.67001825952201</v>
      </c>
      <c r="F1758">
        <v>156.31904636981901</v>
      </c>
      <c r="G1758">
        <f t="shared" si="81"/>
        <v>93.542197000000002</v>
      </c>
      <c r="H1758">
        <f t="shared" si="82"/>
        <v>217.27900399999999</v>
      </c>
    </row>
    <row r="1759" spans="1:8" x14ac:dyDescent="0.3">
      <c r="A1759">
        <v>-37.46</v>
      </c>
      <c r="B1759">
        <f t="shared" si="83"/>
        <v>-37.509046893377466</v>
      </c>
      <c r="E1759" s="2">
        <v>156.67001825952201</v>
      </c>
      <c r="F1759">
        <v>156.31904636981901</v>
      </c>
      <c r="G1759">
        <f t="shared" si="81"/>
        <v>93.587462000000002</v>
      </c>
      <c r="H1759">
        <f t="shared" si="82"/>
        <v>217.258984</v>
      </c>
    </row>
    <row r="1760" spans="1:8" x14ac:dyDescent="0.3">
      <c r="A1760">
        <v>-37.409999999999997</v>
      </c>
      <c r="B1760">
        <f t="shared" si="83"/>
        <v>-37.458941664927536</v>
      </c>
      <c r="E1760" s="2">
        <v>156.67001825952201</v>
      </c>
      <c r="F1760">
        <v>156.31904636981901</v>
      </c>
      <c r="G1760">
        <f t="shared" si="81"/>
        <v>93.632727000000003</v>
      </c>
      <c r="H1760">
        <f t="shared" si="82"/>
        <v>217.23896399999998</v>
      </c>
    </row>
    <row r="1761" spans="1:8" x14ac:dyDescent="0.3">
      <c r="A1761">
        <v>-37.36</v>
      </c>
      <c r="B1761">
        <f t="shared" si="83"/>
        <v>-37.408943300402562</v>
      </c>
      <c r="E1761" s="2">
        <v>156.67001825952201</v>
      </c>
      <c r="F1761">
        <v>156.31904636981901</v>
      </c>
      <c r="G1761">
        <f t="shared" si="81"/>
        <v>93.677992000000003</v>
      </c>
      <c r="H1761">
        <f t="shared" si="82"/>
        <v>217.21894399999999</v>
      </c>
    </row>
    <row r="1762" spans="1:8" x14ac:dyDescent="0.3">
      <c r="A1762">
        <v>-37.31</v>
      </c>
      <c r="B1762">
        <f t="shared" si="83"/>
        <v>-37.358943793539012</v>
      </c>
      <c r="E1762" s="2">
        <v>156.67001825952201</v>
      </c>
      <c r="F1762">
        <v>156.31904636981901</v>
      </c>
      <c r="G1762">
        <f t="shared" si="81"/>
        <v>93.72325699999999</v>
      </c>
      <c r="H1762">
        <f t="shared" si="82"/>
        <v>217.19892399999998</v>
      </c>
    </row>
    <row r="1763" spans="1:8" x14ac:dyDescent="0.3">
      <c r="A1763">
        <v>-37.26</v>
      </c>
      <c r="B1763">
        <f t="shared" si="83"/>
        <v>-37.308944298387551</v>
      </c>
      <c r="E1763" s="2">
        <v>156.67001825952201</v>
      </c>
      <c r="F1763">
        <v>156.31904636981901</v>
      </c>
      <c r="G1763">
        <f t="shared" si="81"/>
        <v>93.768522000000004</v>
      </c>
      <c r="H1763">
        <f t="shared" si="82"/>
        <v>217.17890399999999</v>
      </c>
    </row>
    <row r="1764" spans="1:8" x14ac:dyDescent="0.3">
      <c r="A1764">
        <v>-37.200000000000003</v>
      </c>
      <c r="B1764">
        <f t="shared" si="83"/>
        <v>-37.258838157026858</v>
      </c>
      <c r="E1764" s="2">
        <v>156.67001825952201</v>
      </c>
      <c r="F1764">
        <v>156.31904636981901</v>
      </c>
      <c r="G1764">
        <f t="shared" si="81"/>
        <v>93.822839999999999</v>
      </c>
      <c r="H1764">
        <f t="shared" si="82"/>
        <v>217.15487999999999</v>
      </c>
    </row>
    <row r="1765" spans="1:8" x14ac:dyDescent="0.3">
      <c r="A1765">
        <v>-37.15</v>
      </c>
      <c r="B1765">
        <f t="shared" si="83"/>
        <v>-37.198839960962317</v>
      </c>
      <c r="E1765" s="2">
        <v>156.67001825952201</v>
      </c>
      <c r="F1765">
        <v>156.31904636981901</v>
      </c>
      <c r="G1765">
        <f t="shared" si="81"/>
        <v>93.868105</v>
      </c>
      <c r="H1765">
        <f t="shared" si="82"/>
        <v>217.13486</v>
      </c>
    </row>
    <row r="1766" spans="1:8" x14ac:dyDescent="0.3">
      <c r="A1766">
        <v>-37.090000000000003</v>
      </c>
      <c r="B1766">
        <f t="shared" si="83"/>
        <v>-37.148840501137606</v>
      </c>
      <c r="E1766" s="2">
        <v>156.67001825952201</v>
      </c>
      <c r="F1766">
        <v>156.31904636981901</v>
      </c>
      <c r="G1766">
        <f t="shared" si="81"/>
        <v>93.922422999999995</v>
      </c>
      <c r="H1766">
        <f t="shared" si="82"/>
        <v>217.11083600000001</v>
      </c>
    </row>
    <row r="1767" spans="1:8" x14ac:dyDescent="0.3">
      <c r="A1767">
        <v>-37.04</v>
      </c>
      <c r="B1767">
        <f t="shared" si="83"/>
        <v>-37.088841165957383</v>
      </c>
      <c r="E1767" s="2">
        <v>156.67001825952201</v>
      </c>
      <c r="F1767">
        <v>156.31904636981901</v>
      </c>
      <c r="G1767">
        <f t="shared" si="81"/>
        <v>93.96768800000001</v>
      </c>
      <c r="H1767">
        <f t="shared" si="82"/>
        <v>217.09081599999999</v>
      </c>
    </row>
    <row r="1768" spans="1:8" x14ac:dyDescent="0.3">
      <c r="A1768">
        <v>-37</v>
      </c>
      <c r="B1768">
        <f t="shared" si="83"/>
        <v>-37.039054556221949</v>
      </c>
      <c r="E1768" s="2">
        <v>156.67001825952201</v>
      </c>
      <c r="F1768">
        <v>156.31904636981901</v>
      </c>
      <c r="G1768">
        <f t="shared" si="81"/>
        <v>94.003900000000002</v>
      </c>
      <c r="H1768">
        <f t="shared" si="82"/>
        <v>217.07479999999998</v>
      </c>
    </row>
    <row r="1769" spans="1:8" x14ac:dyDescent="0.3">
      <c r="A1769">
        <v>-36.950000000000003</v>
      </c>
      <c r="B1769">
        <f t="shared" si="83"/>
        <v>-36.999052650408949</v>
      </c>
      <c r="E1769" s="2">
        <v>156.67001825952201</v>
      </c>
      <c r="F1769">
        <v>156.31904636981901</v>
      </c>
      <c r="G1769">
        <f t="shared" si="81"/>
        <v>94.049164999999988</v>
      </c>
      <c r="H1769">
        <f t="shared" si="82"/>
        <v>217.05477999999999</v>
      </c>
    </row>
    <row r="1770" spans="1:8" x14ac:dyDescent="0.3">
      <c r="A1770">
        <v>-36.89</v>
      </c>
      <c r="B1770">
        <f t="shared" si="83"/>
        <v>-36.948840471891394</v>
      </c>
      <c r="E1770" s="2">
        <v>156.67001825952201</v>
      </c>
      <c r="F1770">
        <v>156.31904636981901</v>
      </c>
      <c r="G1770">
        <f t="shared" si="81"/>
        <v>94.103482999999997</v>
      </c>
      <c r="H1770">
        <f t="shared" si="82"/>
        <v>217.030756</v>
      </c>
    </row>
    <row r="1771" spans="1:8" x14ac:dyDescent="0.3">
      <c r="A1771">
        <v>-36.83</v>
      </c>
      <c r="B1771">
        <f t="shared" si="83"/>
        <v>-36.888737129932892</v>
      </c>
      <c r="E1771" s="2">
        <v>156.67001825952201</v>
      </c>
      <c r="F1771">
        <v>156.31904636981901</v>
      </c>
      <c r="G1771">
        <f t="shared" si="81"/>
        <v>94.157801000000006</v>
      </c>
      <c r="H1771">
        <f t="shared" si="82"/>
        <v>217.006732</v>
      </c>
    </row>
    <row r="1772" spans="1:8" x14ac:dyDescent="0.3">
      <c r="A1772">
        <v>-36.78</v>
      </c>
      <c r="B1772">
        <f t="shared" si="83"/>
        <v>-36.828845160690051</v>
      </c>
      <c r="E1772" s="2">
        <v>156.67001825952201</v>
      </c>
      <c r="F1772">
        <v>156.31904636981901</v>
      </c>
      <c r="G1772">
        <f t="shared" si="81"/>
        <v>94.203066000000007</v>
      </c>
      <c r="H1772">
        <f t="shared" si="82"/>
        <v>216.98671199999998</v>
      </c>
    </row>
    <row r="1773" spans="1:8" x14ac:dyDescent="0.3">
      <c r="A1773">
        <v>-36.729999999999997</v>
      </c>
      <c r="B1773">
        <f t="shared" si="83"/>
        <v>-36.778950722467037</v>
      </c>
      <c r="E1773" s="2">
        <v>156.67001825952201</v>
      </c>
      <c r="F1773">
        <v>156.31904636981901</v>
      </c>
      <c r="G1773">
        <f t="shared" si="81"/>
        <v>94.248331000000007</v>
      </c>
      <c r="H1773">
        <f t="shared" si="82"/>
        <v>216.96669199999999</v>
      </c>
    </row>
    <row r="1774" spans="1:8" x14ac:dyDescent="0.3">
      <c r="A1774">
        <v>-36.68</v>
      </c>
      <c r="B1774">
        <f t="shared" si="83"/>
        <v>-36.728950106368806</v>
      </c>
      <c r="E1774" s="2">
        <v>156.67001825952201</v>
      </c>
      <c r="F1774">
        <v>156.31904636981901</v>
      </c>
      <c r="G1774">
        <f t="shared" si="81"/>
        <v>94.293596000000008</v>
      </c>
      <c r="H1774">
        <f t="shared" si="82"/>
        <v>216.94667199999998</v>
      </c>
    </row>
    <row r="1775" spans="1:8" x14ac:dyDescent="0.3">
      <c r="A1775">
        <v>-36.630000000000003</v>
      </c>
      <c r="B1775">
        <f t="shared" si="83"/>
        <v>-36.678950616896941</v>
      </c>
      <c r="E1775" s="2">
        <v>156.67001825952201</v>
      </c>
      <c r="F1775">
        <v>156.31904636981901</v>
      </c>
      <c r="G1775">
        <f t="shared" si="81"/>
        <v>94.338861000000009</v>
      </c>
      <c r="H1775">
        <f t="shared" si="82"/>
        <v>216.92665199999999</v>
      </c>
    </row>
    <row r="1776" spans="1:8" x14ac:dyDescent="0.3">
      <c r="A1776">
        <v>-36.56</v>
      </c>
      <c r="B1776">
        <f t="shared" si="83"/>
        <v>-36.628739113281249</v>
      </c>
      <c r="E1776" s="2">
        <v>156.67001825952201</v>
      </c>
      <c r="F1776">
        <v>156.31904636981901</v>
      </c>
      <c r="G1776">
        <f t="shared" si="81"/>
        <v>94.402231999999998</v>
      </c>
      <c r="H1776">
        <f t="shared" si="82"/>
        <v>216.89862399999998</v>
      </c>
    </row>
    <row r="1777" spans="1:8" x14ac:dyDescent="0.3">
      <c r="A1777">
        <v>-36.5</v>
      </c>
      <c r="B1777">
        <f t="shared" si="83"/>
        <v>-36.558636270450883</v>
      </c>
      <c r="E1777" s="2">
        <v>156.67001825952201</v>
      </c>
      <c r="F1777">
        <v>156.31904636981901</v>
      </c>
      <c r="G1777">
        <f t="shared" si="81"/>
        <v>94.456549999999993</v>
      </c>
      <c r="H1777">
        <f t="shared" si="82"/>
        <v>216.87459999999999</v>
      </c>
    </row>
    <row r="1778" spans="1:8" x14ac:dyDescent="0.3">
      <c r="A1778">
        <v>-36.44</v>
      </c>
      <c r="B1778">
        <f t="shared" si="83"/>
        <v>-36.498744012242128</v>
      </c>
      <c r="E1778" s="2">
        <v>156.67001825952201</v>
      </c>
      <c r="F1778">
        <v>156.31904636981901</v>
      </c>
      <c r="G1778">
        <f t="shared" si="81"/>
        <v>94.510868000000002</v>
      </c>
      <c r="H1778">
        <f t="shared" si="82"/>
        <v>216.85057599999999</v>
      </c>
    </row>
    <row r="1779" spans="1:8" x14ac:dyDescent="0.3">
      <c r="A1779">
        <v>-36.380000000000003</v>
      </c>
      <c r="B1779">
        <f t="shared" si="83"/>
        <v>-36.438743594099229</v>
      </c>
      <c r="E1779" s="2">
        <v>156.67001825952201</v>
      </c>
      <c r="F1779">
        <v>156.31904636981901</v>
      </c>
      <c r="G1779">
        <f t="shared" si="81"/>
        <v>94.565185999999997</v>
      </c>
      <c r="H1779">
        <f t="shared" si="82"/>
        <v>216.82655199999999</v>
      </c>
    </row>
    <row r="1780" spans="1:8" x14ac:dyDescent="0.3">
      <c r="A1780">
        <v>-36.33</v>
      </c>
      <c r="B1780">
        <f t="shared" si="83"/>
        <v>-36.37885006735884</v>
      </c>
      <c r="E1780" s="2">
        <v>156.67001825952201</v>
      </c>
      <c r="F1780">
        <v>156.31904636981901</v>
      </c>
      <c r="G1780">
        <f t="shared" si="81"/>
        <v>94.610451000000012</v>
      </c>
      <c r="H1780">
        <f t="shared" si="82"/>
        <v>216.806532</v>
      </c>
    </row>
    <row r="1781" spans="1:8" x14ac:dyDescent="0.3">
      <c r="A1781">
        <v>-36.15</v>
      </c>
      <c r="B1781">
        <f t="shared" si="83"/>
        <v>-36.32758113332153</v>
      </c>
      <c r="E1781" s="2">
        <v>156.67001825952201</v>
      </c>
      <c r="F1781">
        <v>156.31904636981901</v>
      </c>
      <c r="G1781">
        <f t="shared" si="81"/>
        <v>94.773404999999997</v>
      </c>
      <c r="H1781">
        <f t="shared" si="82"/>
        <v>216.73445999999998</v>
      </c>
    </row>
    <row r="1782" spans="1:8" x14ac:dyDescent="0.3">
      <c r="A1782">
        <v>-36.090000000000003</v>
      </c>
      <c r="B1782">
        <f t="shared" si="83"/>
        <v>-36.14749316663972</v>
      </c>
      <c r="E1782" s="2">
        <v>156.67001825952201</v>
      </c>
      <c r="F1782">
        <v>156.31904636981901</v>
      </c>
      <c r="G1782">
        <f t="shared" si="81"/>
        <v>94.827722999999992</v>
      </c>
      <c r="H1782">
        <f t="shared" si="82"/>
        <v>216.71043599999999</v>
      </c>
    </row>
    <row r="1783" spans="1:8" x14ac:dyDescent="0.3">
      <c r="A1783">
        <v>-36.04</v>
      </c>
      <c r="B1783">
        <f t="shared" si="83"/>
        <v>-36.08886643733247</v>
      </c>
      <c r="E1783" s="2">
        <v>156.67001825952201</v>
      </c>
      <c r="F1783">
        <v>156.31904636981901</v>
      </c>
      <c r="G1783">
        <f t="shared" si="81"/>
        <v>94.872987999999992</v>
      </c>
      <c r="H1783">
        <f t="shared" si="82"/>
        <v>216.690416</v>
      </c>
    </row>
    <row r="1784" spans="1:8" x14ac:dyDescent="0.3">
      <c r="A1784">
        <v>-35.979999999999997</v>
      </c>
      <c r="B1784">
        <f t="shared" si="83"/>
        <v>-36.038852503334958</v>
      </c>
      <c r="E1784" s="2">
        <v>156.67001825952201</v>
      </c>
      <c r="F1784">
        <v>156.31904636981901</v>
      </c>
      <c r="G1784">
        <f t="shared" si="81"/>
        <v>94.927306000000002</v>
      </c>
      <c r="H1784">
        <f t="shared" si="82"/>
        <v>216.666392</v>
      </c>
    </row>
    <row r="1785" spans="1:8" x14ac:dyDescent="0.3">
      <c r="A1785">
        <v>-35.92</v>
      </c>
      <c r="B1785">
        <f t="shared" si="83"/>
        <v>-35.978747962958778</v>
      </c>
      <c r="E1785" s="2">
        <v>156.67001825952201</v>
      </c>
      <c r="F1785">
        <v>156.31904636981901</v>
      </c>
      <c r="G1785">
        <f t="shared" si="81"/>
        <v>94.981623999999996</v>
      </c>
      <c r="H1785">
        <f t="shared" si="82"/>
        <v>216.64236799999998</v>
      </c>
    </row>
    <row r="1786" spans="1:8" x14ac:dyDescent="0.3">
      <c r="A1786">
        <v>-35.869999999999997</v>
      </c>
      <c r="B1786">
        <f t="shared" si="83"/>
        <v>-35.918855063133492</v>
      </c>
      <c r="E1786" s="2">
        <v>156.67001825952201</v>
      </c>
      <c r="F1786">
        <v>156.31904636981901</v>
      </c>
      <c r="G1786">
        <f t="shared" si="81"/>
        <v>95.026889000000011</v>
      </c>
      <c r="H1786">
        <f t="shared" si="82"/>
        <v>216.62234799999999</v>
      </c>
    </row>
    <row r="1787" spans="1:8" x14ac:dyDescent="0.3">
      <c r="A1787">
        <v>-35.83</v>
      </c>
      <c r="B1787">
        <f t="shared" si="83"/>
        <v>-35.869064948204986</v>
      </c>
      <c r="E1787" s="2">
        <v>156.67001825952201</v>
      </c>
      <c r="F1787">
        <v>156.31904636981901</v>
      </c>
      <c r="G1787">
        <f t="shared" si="81"/>
        <v>95.063101000000003</v>
      </c>
      <c r="H1787">
        <f t="shared" si="82"/>
        <v>216.60633199999998</v>
      </c>
    </row>
    <row r="1788" spans="1:8" x14ac:dyDescent="0.3">
      <c r="A1788">
        <v>-35.770000000000003</v>
      </c>
      <c r="B1788">
        <f t="shared" si="83"/>
        <v>-35.828957903254121</v>
      </c>
      <c r="E1788" s="2">
        <v>156.67001825952201</v>
      </c>
      <c r="F1788">
        <v>156.31904636981901</v>
      </c>
      <c r="G1788">
        <f t="shared" si="81"/>
        <v>95.117418999999998</v>
      </c>
      <c r="H1788">
        <f t="shared" si="82"/>
        <v>216.58230799999998</v>
      </c>
    </row>
    <row r="1789" spans="1:8" x14ac:dyDescent="0.3">
      <c r="A1789">
        <v>-35.71</v>
      </c>
      <c r="B1789">
        <f t="shared" si="83"/>
        <v>-35.768749357325881</v>
      </c>
      <c r="E1789" s="2">
        <v>156.67001825952201</v>
      </c>
      <c r="F1789">
        <v>156.31904636981901</v>
      </c>
      <c r="G1789">
        <f t="shared" si="81"/>
        <v>95.171737000000007</v>
      </c>
      <c r="H1789">
        <f t="shared" si="82"/>
        <v>216.55828399999999</v>
      </c>
    </row>
    <row r="1790" spans="1:8" x14ac:dyDescent="0.3">
      <c r="A1790">
        <v>-35.65</v>
      </c>
      <c r="B1790">
        <f t="shared" si="83"/>
        <v>-35.708752262372535</v>
      </c>
      <c r="E1790" s="2">
        <v>156.67001825952201</v>
      </c>
      <c r="F1790">
        <v>156.31904636981901</v>
      </c>
      <c r="G1790">
        <f t="shared" si="81"/>
        <v>95.226055000000002</v>
      </c>
      <c r="H1790">
        <f t="shared" si="82"/>
        <v>216.53425999999999</v>
      </c>
    </row>
    <row r="1791" spans="1:8" x14ac:dyDescent="0.3">
      <c r="A1791">
        <v>-35.6</v>
      </c>
      <c r="B1791">
        <f t="shared" si="83"/>
        <v>-35.648857956865136</v>
      </c>
      <c r="E1791" s="2">
        <v>156.67001825952201</v>
      </c>
      <c r="F1791">
        <v>156.31904636981901</v>
      </c>
      <c r="G1791">
        <f t="shared" si="81"/>
        <v>95.271320000000003</v>
      </c>
      <c r="H1791">
        <f t="shared" si="82"/>
        <v>216.51424</v>
      </c>
    </row>
    <row r="1792" spans="1:8" x14ac:dyDescent="0.3">
      <c r="A1792">
        <v>-35.549999999999997</v>
      </c>
      <c r="B1792">
        <f t="shared" si="83"/>
        <v>-35.598962353446296</v>
      </c>
      <c r="E1792" s="2">
        <v>156.67001825952201</v>
      </c>
      <c r="F1792">
        <v>156.31904636981901</v>
      </c>
      <c r="G1792">
        <f t="shared" si="81"/>
        <v>95.316585000000003</v>
      </c>
      <c r="H1792">
        <f t="shared" si="82"/>
        <v>216.49421999999998</v>
      </c>
    </row>
    <row r="1793" spans="1:8" x14ac:dyDescent="0.3">
      <c r="A1793">
        <v>-35.5</v>
      </c>
      <c r="B1793">
        <f t="shared" si="83"/>
        <v>-35.548961750953978</v>
      </c>
      <c r="E1793" s="2">
        <v>156.67001825952201</v>
      </c>
      <c r="F1793">
        <v>156.31904636981901</v>
      </c>
      <c r="G1793">
        <f t="shared" si="81"/>
        <v>95.361850000000004</v>
      </c>
      <c r="H1793">
        <f t="shared" si="82"/>
        <v>216.4742</v>
      </c>
    </row>
    <row r="1794" spans="1:8" x14ac:dyDescent="0.3">
      <c r="A1794">
        <v>-35.44</v>
      </c>
      <c r="B1794">
        <f t="shared" si="83"/>
        <v>-35.498857386355716</v>
      </c>
      <c r="E1794" s="2">
        <v>156.67001825952201</v>
      </c>
      <c r="F1794">
        <v>156.31904636981901</v>
      </c>
      <c r="G1794">
        <f t="shared" si="81"/>
        <v>95.416167999999999</v>
      </c>
      <c r="H1794">
        <f t="shared" si="82"/>
        <v>216.450176</v>
      </c>
    </row>
    <row r="1795" spans="1:8" x14ac:dyDescent="0.3">
      <c r="A1795">
        <v>-35.380000000000003</v>
      </c>
      <c r="B1795">
        <f t="shared" si="83"/>
        <v>-35.438754326558616</v>
      </c>
      <c r="E1795" s="2">
        <v>156.67001825952201</v>
      </c>
      <c r="F1795">
        <v>156.31904636981901</v>
      </c>
      <c r="G1795">
        <f t="shared" ref="G1795:G1858" si="84">0.9053*A1795+127.5</f>
        <v>95.470485999999994</v>
      </c>
      <c r="H1795">
        <f t="shared" ref="H1795:H1858" si="85">-0.4004*A1795+202.26</f>
        <v>216.426152</v>
      </c>
    </row>
    <row r="1796" spans="1:8" x14ac:dyDescent="0.3">
      <c r="A1796">
        <v>-35.32</v>
      </c>
      <c r="B1796">
        <f t="shared" ref="B1796:B1859" si="86">A1795+(A1796-B1795)/G1795</f>
        <v>-35.378756114779193</v>
      </c>
      <c r="E1796" s="2">
        <v>156.67001825952201</v>
      </c>
      <c r="F1796">
        <v>156.31904636981901</v>
      </c>
      <c r="G1796">
        <f t="shared" si="84"/>
        <v>95.524804000000003</v>
      </c>
      <c r="H1796">
        <f t="shared" si="85"/>
        <v>216.402128</v>
      </c>
    </row>
    <row r="1797" spans="1:8" x14ac:dyDescent="0.3">
      <c r="A1797">
        <v>-35.270000000000003</v>
      </c>
      <c r="B1797">
        <f t="shared" si="86"/>
        <v>-35.318861488218502</v>
      </c>
      <c r="E1797" s="2">
        <v>156.67001825952201</v>
      </c>
      <c r="F1797">
        <v>156.31904636981901</v>
      </c>
      <c r="G1797">
        <f t="shared" si="84"/>
        <v>95.57006899999999</v>
      </c>
      <c r="H1797">
        <f t="shared" si="85"/>
        <v>216.38210799999999</v>
      </c>
    </row>
    <row r="1798" spans="1:8" x14ac:dyDescent="0.3">
      <c r="A1798">
        <v>-35.22</v>
      </c>
      <c r="B1798">
        <f t="shared" si="86"/>
        <v>-35.26896556014605</v>
      </c>
      <c r="E1798" s="2">
        <v>156.67001825952201</v>
      </c>
      <c r="F1798">
        <v>156.31904636981901</v>
      </c>
      <c r="G1798">
        <f t="shared" si="84"/>
        <v>95.615334000000004</v>
      </c>
      <c r="H1798">
        <f t="shared" si="85"/>
        <v>216.362088</v>
      </c>
    </row>
    <row r="1799" spans="1:8" x14ac:dyDescent="0.3">
      <c r="A1799">
        <v>-35.18</v>
      </c>
      <c r="B1799">
        <f t="shared" si="86"/>
        <v>-35.21906954714872</v>
      </c>
      <c r="E1799" s="2">
        <v>156.67001825952201</v>
      </c>
      <c r="F1799">
        <v>156.31904636981901</v>
      </c>
      <c r="G1799">
        <f t="shared" si="84"/>
        <v>95.651545999999996</v>
      </c>
      <c r="H1799">
        <f t="shared" si="85"/>
        <v>216.34607199999999</v>
      </c>
    </row>
    <row r="1800" spans="1:8" x14ac:dyDescent="0.3">
      <c r="A1800">
        <v>-35.119999999999997</v>
      </c>
      <c r="B1800">
        <f t="shared" si="86"/>
        <v>-35.178964266117049</v>
      </c>
      <c r="E1800" s="2">
        <v>156.67001825952201</v>
      </c>
      <c r="F1800">
        <v>156.31904636981901</v>
      </c>
      <c r="G1800">
        <f t="shared" si="84"/>
        <v>95.705864000000005</v>
      </c>
      <c r="H1800">
        <f t="shared" si="85"/>
        <v>216.322048</v>
      </c>
    </row>
    <row r="1801" spans="1:8" x14ac:dyDescent="0.3">
      <c r="A1801">
        <v>-35.07</v>
      </c>
      <c r="B1801">
        <f t="shared" si="86"/>
        <v>-35.118861467191628</v>
      </c>
      <c r="E1801" s="2">
        <v>156.67001825952201</v>
      </c>
      <c r="F1801">
        <v>156.31904636981901</v>
      </c>
      <c r="G1801">
        <f t="shared" si="84"/>
        <v>95.751128999999992</v>
      </c>
      <c r="H1801">
        <f t="shared" si="85"/>
        <v>216.30202799999998</v>
      </c>
    </row>
    <row r="1802" spans="1:8" x14ac:dyDescent="0.3">
      <c r="A1802">
        <v>-35.020000000000003</v>
      </c>
      <c r="B1802">
        <f t="shared" si="86"/>
        <v>-35.068967516433233</v>
      </c>
      <c r="E1802" s="2">
        <v>156.67001825952201</v>
      </c>
      <c r="F1802">
        <v>156.31904636981901</v>
      </c>
      <c r="G1802">
        <f t="shared" si="84"/>
        <v>95.796393999999992</v>
      </c>
      <c r="H1802">
        <f t="shared" si="85"/>
        <v>216.28200799999999</v>
      </c>
    </row>
    <row r="1803" spans="1:8" x14ac:dyDescent="0.3">
      <c r="A1803">
        <v>-34.96</v>
      </c>
      <c r="B1803">
        <f t="shared" si="86"/>
        <v>-35.018862509204332</v>
      </c>
      <c r="E1803" s="2">
        <v>156.67001825952201</v>
      </c>
      <c r="F1803">
        <v>156.31904636981901</v>
      </c>
      <c r="G1803">
        <f t="shared" si="84"/>
        <v>95.850712000000001</v>
      </c>
      <c r="H1803">
        <f t="shared" si="85"/>
        <v>216.25798399999999</v>
      </c>
    </row>
    <row r="1804" spans="1:8" x14ac:dyDescent="0.3">
      <c r="A1804">
        <v>-34.9</v>
      </c>
      <c r="B1804">
        <f t="shared" si="86"/>
        <v>-34.958759920435391</v>
      </c>
      <c r="E1804" s="2">
        <v>156.67001825952201</v>
      </c>
      <c r="F1804">
        <v>156.31904636981901</v>
      </c>
      <c r="G1804">
        <f t="shared" si="84"/>
        <v>95.905029999999996</v>
      </c>
      <c r="H1804">
        <f t="shared" si="85"/>
        <v>216.23396</v>
      </c>
    </row>
    <row r="1805" spans="1:8" x14ac:dyDescent="0.3">
      <c r="A1805">
        <v>-34.79</v>
      </c>
      <c r="B1805">
        <f t="shared" si="86"/>
        <v>-34.898240343385162</v>
      </c>
      <c r="E1805" s="2">
        <v>156.67001825952201</v>
      </c>
      <c r="F1805">
        <v>156.31904636981901</v>
      </c>
      <c r="G1805">
        <f t="shared" si="84"/>
        <v>96.004613000000006</v>
      </c>
      <c r="H1805">
        <f t="shared" si="85"/>
        <v>216.18991599999998</v>
      </c>
    </row>
    <row r="1806" spans="1:8" x14ac:dyDescent="0.3">
      <c r="A1806">
        <v>-34.74</v>
      </c>
      <c r="B1806">
        <f t="shared" si="86"/>
        <v>-34.788351742291951</v>
      </c>
      <c r="E1806" s="2">
        <v>156.67001825952201</v>
      </c>
      <c r="F1806">
        <v>156.31904636981901</v>
      </c>
      <c r="G1806">
        <f t="shared" si="84"/>
        <v>96.049878000000007</v>
      </c>
      <c r="H1806">
        <f t="shared" si="85"/>
        <v>216.16989599999999</v>
      </c>
    </row>
    <row r="1807" spans="1:8" x14ac:dyDescent="0.3">
      <c r="A1807">
        <v>-34.68</v>
      </c>
      <c r="B1807">
        <f t="shared" si="86"/>
        <v>-34.738871922124758</v>
      </c>
      <c r="E1807" s="2">
        <v>156.67001825952201</v>
      </c>
      <c r="F1807">
        <v>156.31904636981901</v>
      </c>
      <c r="G1807">
        <f t="shared" si="84"/>
        <v>96.104196000000002</v>
      </c>
      <c r="H1807">
        <f t="shared" si="85"/>
        <v>216.145872</v>
      </c>
    </row>
    <row r="1808" spans="1:8" x14ac:dyDescent="0.3">
      <c r="A1808">
        <v>-34.619999999999997</v>
      </c>
      <c r="B1808">
        <f t="shared" si="86"/>
        <v>-34.678763093318793</v>
      </c>
      <c r="E1808" s="2">
        <v>156.67001825952201</v>
      </c>
      <c r="F1808">
        <v>156.31904636981901</v>
      </c>
      <c r="G1808">
        <f t="shared" si="84"/>
        <v>96.158513999999997</v>
      </c>
      <c r="H1808">
        <f t="shared" si="85"/>
        <v>216.121848</v>
      </c>
    </row>
    <row r="1809" spans="1:8" x14ac:dyDescent="0.3">
      <c r="A1809">
        <v>-34.57</v>
      </c>
      <c r="B1809">
        <f t="shared" si="86"/>
        <v>-34.618868918738499</v>
      </c>
      <c r="E1809" s="2">
        <v>156.67001825952201</v>
      </c>
      <c r="F1809">
        <v>156.31904636981901</v>
      </c>
      <c r="G1809">
        <f t="shared" si="84"/>
        <v>96.203778999999997</v>
      </c>
      <c r="H1809">
        <f t="shared" si="85"/>
        <v>216.10182799999998</v>
      </c>
    </row>
    <row r="1810" spans="1:8" x14ac:dyDescent="0.3">
      <c r="A1810">
        <v>-34.51</v>
      </c>
      <c r="B1810">
        <f t="shared" si="86"/>
        <v>-34.568868350912304</v>
      </c>
      <c r="E1810" s="2">
        <v>156.67001825952201</v>
      </c>
      <c r="F1810">
        <v>156.31904636981901</v>
      </c>
      <c r="G1810">
        <f t="shared" si="84"/>
        <v>96.258097000000006</v>
      </c>
      <c r="H1810">
        <f t="shared" si="85"/>
        <v>216.07780399999999</v>
      </c>
    </row>
    <row r="1811" spans="1:8" x14ac:dyDescent="0.3">
      <c r="A1811">
        <v>-34.46</v>
      </c>
      <c r="B1811">
        <f t="shared" si="86"/>
        <v>-34.508868995395652</v>
      </c>
      <c r="E1811" s="2">
        <v>156.67001825952201</v>
      </c>
      <c r="F1811">
        <v>156.31904636981901</v>
      </c>
      <c r="G1811">
        <f t="shared" si="84"/>
        <v>96.303361999999993</v>
      </c>
      <c r="H1811">
        <f t="shared" si="85"/>
        <v>216.057784</v>
      </c>
    </row>
    <row r="1812" spans="1:8" x14ac:dyDescent="0.3">
      <c r="A1812">
        <v>-34.4</v>
      </c>
      <c r="B1812">
        <f t="shared" si="86"/>
        <v>-34.45886952030402</v>
      </c>
      <c r="E1812" s="2">
        <v>156.67001825952201</v>
      </c>
      <c r="F1812">
        <v>156.31904636981901</v>
      </c>
      <c r="G1812">
        <f t="shared" si="84"/>
        <v>96.357680000000002</v>
      </c>
      <c r="H1812">
        <f t="shared" si="85"/>
        <v>216.03376</v>
      </c>
    </row>
    <row r="1813" spans="1:8" x14ac:dyDescent="0.3">
      <c r="A1813">
        <v>-34.340000000000003</v>
      </c>
      <c r="B1813">
        <f t="shared" si="86"/>
        <v>-34.398766372122033</v>
      </c>
      <c r="E1813" s="2">
        <v>156.67001825952201</v>
      </c>
      <c r="F1813">
        <v>156.31904636981901</v>
      </c>
      <c r="G1813">
        <f t="shared" si="84"/>
        <v>96.411997999999997</v>
      </c>
      <c r="H1813">
        <f t="shared" si="85"/>
        <v>216.009736</v>
      </c>
    </row>
    <row r="1814" spans="1:8" x14ac:dyDescent="0.3">
      <c r="A1814">
        <v>-34.28</v>
      </c>
      <c r="B1814">
        <f t="shared" si="86"/>
        <v>-34.338768137010064</v>
      </c>
      <c r="E1814" s="2">
        <v>156.67001825952201</v>
      </c>
      <c r="F1814">
        <v>156.31904636981901</v>
      </c>
      <c r="G1814">
        <f t="shared" si="84"/>
        <v>96.466316000000006</v>
      </c>
      <c r="H1814">
        <f t="shared" si="85"/>
        <v>215.98571199999998</v>
      </c>
    </row>
    <row r="1815" spans="1:8" x14ac:dyDescent="0.3">
      <c r="A1815">
        <v>-34.25</v>
      </c>
      <c r="B1815">
        <f t="shared" si="86"/>
        <v>-34.279079801730894</v>
      </c>
      <c r="E1815" s="2">
        <v>156.67001825952201</v>
      </c>
      <c r="F1815">
        <v>156.31904636981901</v>
      </c>
      <c r="G1815">
        <f t="shared" si="84"/>
        <v>96.493475000000004</v>
      </c>
      <c r="H1815">
        <f t="shared" si="85"/>
        <v>215.97369999999998</v>
      </c>
    </row>
    <row r="1816" spans="1:8" x14ac:dyDescent="0.3">
      <c r="A1816">
        <v>-34.200000000000003</v>
      </c>
      <c r="B1816">
        <f t="shared" si="86"/>
        <v>-34.249180464775151</v>
      </c>
      <c r="E1816" s="2">
        <v>156.67001825952201</v>
      </c>
      <c r="F1816">
        <v>156.31904636981901</v>
      </c>
      <c r="G1816">
        <f t="shared" si="84"/>
        <v>96.53873999999999</v>
      </c>
      <c r="H1816">
        <f t="shared" si="85"/>
        <v>215.95367999999999</v>
      </c>
    </row>
    <row r="1817" spans="1:8" x14ac:dyDescent="0.3">
      <c r="A1817">
        <v>-34.14</v>
      </c>
      <c r="B1817">
        <f t="shared" si="86"/>
        <v>-34.19886905024061</v>
      </c>
      <c r="E1817" s="2">
        <v>156.67001825952201</v>
      </c>
      <c r="F1817">
        <v>156.31904636981901</v>
      </c>
      <c r="G1817">
        <f t="shared" si="84"/>
        <v>96.593057999999999</v>
      </c>
      <c r="H1817">
        <f t="shared" si="85"/>
        <v>215.92965599999999</v>
      </c>
    </row>
    <row r="1818" spans="1:8" x14ac:dyDescent="0.3">
      <c r="A1818">
        <v>-34.03</v>
      </c>
      <c r="B1818">
        <f t="shared" si="86"/>
        <v>-34.138251747550633</v>
      </c>
      <c r="E1818" s="2">
        <v>156.67001825952201</v>
      </c>
      <c r="F1818">
        <v>156.31904636981901</v>
      </c>
      <c r="G1818">
        <f t="shared" si="84"/>
        <v>96.692640999999995</v>
      </c>
      <c r="H1818">
        <f t="shared" si="85"/>
        <v>215.88561199999998</v>
      </c>
    </row>
    <row r="1819" spans="1:8" x14ac:dyDescent="0.3">
      <c r="A1819">
        <v>-33.96</v>
      </c>
      <c r="B1819">
        <f t="shared" si="86"/>
        <v>-34.028156511749941</v>
      </c>
      <c r="E1819" s="2">
        <v>156.67001825952201</v>
      </c>
      <c r="F1819">
        <v>156.31904636981901</v>
      </c>
      <c r="G1819">
        <f t="shared" si="84"/>
        <v>96.756011999999998</v>
      </c>
      <c r="H1819">
        <f t="shared" si="85"/>
        <v>215.857584</v>
      </c>
    </row>
    <row r="1820" spans="1:8" x14ac:dyDescent="0.3">
      <c r="A1820">
        <v>-33.9</v>
      </c>
      <c r="B1820">
        <f t="shared" si="86"/>
        <v>-33.958675467197324</v>
      </c>
      <c r="E1820" s="2">
        <v>156.67001825952201</v>
      </c>
      <c r="F1820">
        <v>156.31904636981901</v>
      </c>
      <c r="G1820">
        <f t="shared" si="84"/>
        <v>96.810329999999993</v>
      </c>
      <c r="H1820">
        <f t="shared" si="85"/>
        <v>215.83355999999998</v>
      </c>
    </row>
    <row r="1821" spans="1:8" x14ac:dyDescent="0.3">
      <c r="A1821">
        <v>-33.840000000000003</v>
      </c>
      <c r="B1821">
        <f t="shared" si="86"/>
        <v>-33.89877414458563</v>
      </c>
      <c r="E1821" s="2">
        <v>156.67001825952201</v>
      </c>
      <c r="F1821">
        <v>156.31904636981901</v>
      </c>
      <c r="G1821">
        <f t="shared" si="84"/>
        <v>96.864647999999988</v>
      </c>
      <c r="H1821">
        <f t="shared" si="85"/>
        <v>215.80953599999998</v>
      </c>
    </row>
    <row r="1822" spans="1:8" x14ac:dyDescent="0.3">
      <c r="A1822">
        <v>-33.79</v>
      </c>
      <c r="B1822">
        <f t="shared" si="86"/>
        <v>-33.838877050122711</v>
      </c>
      <c r="E1822" s="2">
        <v>156.67001825952201</v>
      </c>
      <c r="F1822">
        <v>156.31904636981901</v>
      </c>
      <c r="G1822">
        <f t="shared" si="84"/>
        <v>96.909913000000003</v>
      </c>
      <c r="H1822">
        <f t="shared" si="85"/>
        <v>215.78951599999999</v>
      </c>
    </row>
    <row r="1823" spans="1:8" x14ac:dyDescent="0.3">
      <c r="A1823">
        <v>-33.72</v>
      </c>
      <c r="B1823">
        <f t="shared" si="86"/>
        <v>-33.788773324147726</v>
      </c>
      <c r="E1823" s="2">
        <v>156.67001825952201</v>
      </c>
      <c r="F1823">
        <v>156.31904636981901</v>
      </c>
      <c r="G1823">
        <f t="shared" si="84"/>
        <v>96.973284000000007</v>
      </c>
      <c r="H1823">
        <f t="shared" si="85"/>
        <v>215.76148799999999</v>
      </c>
    </row>
    <row r="1824" spans="1:8" x14ac:dyDescent="0.3">
      <c r="A1824">
        <v>-33.65</v>
      </c>
      <c r="B1824">
        <f t="shared" si="86"/>
        <v>-33.718568953030939</v>
      </c>
      <c r="E1824" s="2">
        <v>156.67001825952201</v>
      </c>
      <c r="F1824">
        <v>156.31904636981901</v>
      </c>
      <c r="G1824">
        <f t="shared" si="84"/>
        <v>97.036654999999996</v>
      </c>
      <c r="H1824">
        <f t="shared" si="85"/>
        <v>215.73345999999998</v>
      </c>
    </row>
    <row r="1825" spans="1:8" x14ac:dyDescent="0.3">
      <c r="A1825">
        <v>-33.6</v>
      </c>
      <c r="B1825">
        <f t="shared" si="86"/>
        <v>-33.648778101398577</v>
      </c>
      <c r="E1825" s="2">
        <v>156.67001825952201</v>
      </c>
      <c r="F1825">
        <v>156.31904636981901</v>
      </c>
      <c r="G1825">
        <f t="shared" si="84"/>
        <v>97.081919999999997</v>
      </c>
      <c r="H1825">
        <f t="shared" si="85"/>
        <v>215.71343999999999</v>
      </c>
    </row>
    <row r="1826" spans="1:8" x14ac:dyDescent="0.3">
      <c r="A1826">
        <v>-33.549999999999997</v>
      </c>
      <c r="B1826">
        <f t="shared" si="86"/>
        <v>-33.598982528349268</v>
      </c>
      <c r="E1826" s="2">
        <v>156.67001825952201</v>
      </c>
      <c r="F1826">
        <v>156.31904636981901</v>
      </c>
      <c r="G1826">
        <f t="shared" si="84"/>
        <v>97.127184999999997</v>
      </c>
      <c r="H1826">
        <f t="shared" si="85"/>
        <v>215.69342</v>
      </c>
    </row>
    <row r="1827" spans="1:8" x14ac:dyDescent="0.3">
      <c r="A1827">
        <v>-33.49</v>
      </c>
      <c r="B1827">
        <f t="shared" si="86"/>
        <v>-33.548877940008765</v>
      </c>
      <c r="E1827" s="2">
        <v>156.67001825952201</v>
      </c>
      <c r="F1827">
        <v>156.31904636981901</v>
      </c>
      <c r="G1827">
        <f t="shared" si="84"/>
        <v>97.181502999999992</v>
      </c>
      <c r="H1827">
        <f t="shared" si="85"/>
        <v>215.66939599999998</v>
      </c>
    </row>
    <row r="1828" spans="1:8" x14ac:dyDescent="0.3">
      <c r="A1828">
        <v>-33.42</v>
      </c>
      <c r="B1828">
        <f t="shared" si="86"/>
        <v>-33.488673842901889</v>
      </c>
      <c r="E1828" s="2">
        <v>156.67001825952201</v>
      </c>
      <c r="F1828">
        <v>156.31904636981901</v>
      </c>
      <c r="G1828">
        <f t="shared" si="84"/>
        <v>97.244873999999996</v>
      </c>
      <c r="H1828">
        <f t="shared" si="85"/>
        <v>215.641368</v>
      </c>
    </row>
    <row r="1829" spans="1:8" x14ac:dyDescent="0.3">
      <c r="A1829">
        <v>-33.35</v>
      </c>
      <c r="B1829">
        <f t="shared" si="86"/>
        <v>-33.418573972722697</v>
      </c>
      <c r="E1829" s="2">
        <v>156.67001825952201</v>
      </c>
      <c r="F1829">
        <v>156.31904636981901</v>
      </c>
      <c r="G1829">
        <f t="shared" si="84"/>
        <v>97.308244999999999</v>
      </c>
      <c r="H1829">
        <f t="shared" si="85"/>
        <v>215.61333999999999</v>
      </c>
    </row>
    <row r="1830" spans="1:8" x14ac:dyDescent="0.3">
      <c r="A1830">
        <v>-33.299999999999997</v>
      </c>
      <c r="B1830">
        <f t="shared" si="86"/>
        <v>-33.34878146016586</v>
      </c>
      <c r="E1830" s="2">
        <v>156.67001825952201</v>
      </c>
      <c r="F1830">
        <v>156.31904636981901</v>
      </c>
      <c r="G1830">
        <f t="shared" si="84"/>
        <v>97.35351</v>
      </c>
      <c r="H1830">
        <f t="shared" si="85"/>
        <v>215.59331999999998</v>
      </c>
    </row>
    <row r="1831" spans="1:8" x14ac:dyDescent="0.3">
      <c r="A1831">
        <v>-33.229999999999997</v>
      </c>
      <c r="B1831">
        <f t="shared" si="86"/>
        <v>-33.298779895453528</v>
      </c>
      <c r="E1831" s="2">
        <v>156.67001825952201</v>
      </c>
      <c r="F1831">
        <v>156.31904636981901</v>
      </c>
      <c r="G1831">
        <f t="shared" si="84"/>
        <v>97.416881000000004</v>
      </c>
      <c r="H1831">
        <f t="shared" si="85"/>
        <v>215.565292</v>
      </c>
    </row>
    <row r="1832" spans="1:8" x14ac:dyDescent="0.3">
      <c r="A1832">
        <v>-33.19</v>
      </c>
      <c r="B1832">
        <f t="shared" si="86"/>
        <v>-33.228883356823403</v>
      </c>
      <c r="E1832" s="2">
        <v>156.67001825952201</v>
      </c>
      <c r="F1832">
        <v>156.31904636981901</v>
      </c>
      <c r="G1832">
        <f t="shared" si="84"/>
        <v>97.453092999999996</v>
      </c>
      <c r="H1832">
        <f t="shared" si="85"/>
        <v>215.54927599999999</v>
      </c>
    </row>
    <row r="1833" spans="1:8" x14ac:dyDescent="0.3">
      <c r="A1833">
        <v>-33.130000000000003</v>
      </c>
      <c r="B1833">
        <f t="shared" si="86"/>
        <v>-33.188985323566655</v>
      </c>
      <c r="E1833" s="2">
        <v>156.67001825952201</v>
      </c>
      <c r="F1833">
        <v>156.31904636981901</v>
      </c>
      <c r="G1833">
        <f t="shared" si="84"/>
        <v>97.507410999999991</v>
      </c>
      <c r="H1833">
        <f t="shared" si="85"/>
        <v>215.52525199999999</v>
      </c>
    </row>
    <row r="1834" spans="1:8" x14ac:dyDescent="0.3">
      <c r="A1834">
        <v>-33.06</v>
      </c>
      <c r="B1834">
        <f t="shared" si="86"/>
        <v>-33.128677174152777</v>
      </c>
      <c r="E1834" s="2">
        <v>156.67001825952201</v>
      </c>
      <c r="F1834">
        <v>156.31904636981901</v>
      </c>
      <c r="G1834">
        <f t="shared" si="84"/>
        <v>97.570781999999994</v>
      </c>
      <c r="H1834">
        <f t="shared" si="85"/>
        <v>215.49722399999999</v>
      </c>
    </row>
    <row r="1835" spans="1:8" x14ac:dyDescent="0.3">
      <c r="A1835">
        <v>-33</v>
      </c>
      <c r="B1835">
        <f t="shared" si="86"/>
        <v>-33.058681191525629</v>
      </c>
      <c r="E1835" s="2">
        <v>156.67001825952201</v>
      </c>
      <c r="F1835">
        <v>156.31904636981901</v>
      </c>
      <c r="G1835">
        <f t="shared" si="84"/>
        <v>97.625100000000003</v>
      </c>
      <c r="H1835">
        <f t="shared" si="85"/>
        <v>215.47319999999999</v>
      </c>
    </row>
    <row r="1836" spans="1:8" x14ac:dyDescent="0.3">
      <c r="A1836">
        <v>-32.94</v>
      </c>
      <c r="B1836">
        <f t="shared" si="86"/>
        <v>-32.998784316825024</v>
      </c>
      <c r="E1836" s="2">
        <v>156.67001825952201</v>
      </c>
      <c r="F1836">
        <v>156.31904636981901</v>
      </c>
      <c r="G1836">
        <f t="shared" si="84"/>
        <v>97.679417999999998</v>
      </c>
      <c r="H1836">
        <f t="shared" si="85"/>
        <v>215.44917599999999</v>
      </c>
    </row>
    <row r="1837" spans="1:8" x14ac:dyDescent="0.3">
      <c r="A1837">
        <v>-32.869999999999997</v>
      </c>
      <c r="B1837">
        <f t="shared" si="86"/>
        <v>-32.938681561382509</v>
      </c>
      <c r="E1837" s="2">
        <v>156.67001825952201</v>
      </c>
      <c r="F1837">
        <v>156.31904636981901</v>
      </c>
      <c r="G1837">
        <f t="shared" si="84"/>
        <v>97.742789000000002</v>
      </c>
      <c r="H1837">
        <f t="shared" si="85"/>
        <v>215.42114799999999</v>
      </c>
    </row>
    <row r="1838" spans="1:8" x14ac:dyDescent="0.3">
      <c r="A1838">
        <v>-32.82</v>
      </c>
      <c r="B1838">
        <f t="shared" si="86"/>
        <v>-32.868785776806689</v>
      </c>
      <c r="E1838" s="2">
        <v>156.67001825952201</v>
      </c>
      <c r="F1838">
        <v>156.31904636981901</v>
      </c>
      <c r="G1838">
        <f t="shared" si="84"/>
        <v>97.788054000000002</v>
      </c>
      <c r="H1838">
        <f t="shared" si="85"/>
        <v>215.401128</v>
      </c>
    </row>
    <row r="1839" spans="1:8" x14ac:dyDescent="0.3">
      <c r="A1839">
        <v>-32.700000000000003</v>
      </c>
      <c r="B1839">
        <f t="shared" si="86"/>
        <v>-32.818273963230652</v>
      </c>
      <c r="E1839" s="2">
        <v>156.67001825952201</v>
      </c>
      <c r="F1839">
        <v>156.31904636981901</v>
      </c>
      <c r="G1839">
        <f t="shared" si="84"/>
        <v>97.896689999999992</v>
      </c>
      <c r="H1839">
        <f t="shared" si="85"/>
        <v>215.35307999999998</v>
      </c>
    </row>
    <row r="1840" spans="1:8" x14ac:dyDescent="0.3">
      <c r="A1840">
        <v>-32.61</v>
      </c>
      <c r="B1840">
        <f t="shared" si="86"/>
        <v>-32.697872512714881</v>
      </c>
      <c r="E1840" s="2">
        <v>156.67001825952201</v>
      </c>
      <c r="F1840">
        <v>156.31904636981901</v>
      </c>
      <c r="G1840">
        <f t="shared" si="84"/>
        <v>97.978166999999999</v>
      </c>
      <c r="H1840">
        <f t="shared" si="85"/>
        <v>215.31704399999998</v>
      </c>
    </row>
    <row r="1841" spans="1:8" x14ac:dyDescent="0.3">
      <c r="A1841">
        <v>-32.549999999999997</v>
      </c>
      <c r="B1841">
        <f t="shared" si="86"/>
        <v>-32.608490760572046</v>
      </c>
      <c r="E1841" s="2">
        <v>156.67001825952201</v>
      </c>
      <c r="F1841">
        <v>156.31904636981901</v>
      </c>
      <c r="G1841">
        <f t="shared" si="84"/>
        <v>98.032485000000008</v>
      </c>
      <c r="H1841">
        <f t="shared" si="85"/>
        <v>215.29301999999998</v>
      </c>
    </row>
    <row r="1842" spans="1:8" x14ac:dyDescent="0.3">
      <c r="A1842">
        <v>-32.49</v>
      </c>
      <c r="B1842">
        <f t="shared" si="86"/>
        <v>-32.548791311262057</v>
      </c>
      <c r="E1842" s="2">
        <v>156.67001825952201</v>
      </c>
      <c r="F1842">
        <v>156.31904636981901</v>
      </c>
      <c r="G1842">
        <f t="shared" si="84"/>
        <v>98.086803000000003</v>
      </c>
      <c r="H1842">
        <f t="shared" si="85"/>
        <v>215.26899599999999</v>
      </c>
    </row>
    <row r="1843" spans="1:8" x14ac:dyDescent="0.3">
      <c r="A1843">
        <v>-32.43</v>
      </c>
      <c r="B1843">
        <f t="shared" si="86"/>
        <v>-32.488788916473688</v>
      </c>
      <c r="E1843" s="2">
        <v>156.67001825952201</v>
      </c>
      <c r="F1843">
        <v>156.31904636981901</v>
      </c>
      <c r="G1843">
        <f t="shared" si="84"/>
        <v>98.141120999999998</v>
      </c>
      <c r="H1843">
        <f t="shared" si="85"/>
        <v>215.24497199999999</v>
      </c>
    </row>
    <row r="1844" spans="1:8" x14ac:dyDescent="0.3">
      <c r="A1844">
        <v>-32.369999999999997</v>
      </c>
      <c r="B1844">
        <f t="shared" si="86"/>
        <v>-32.42878961117151</v>
      </c>
      <c r="E1844" s="2">
        <v>156.67001825952201</v>
      </c>
      <c r="F1844">
        <v>156.31904636981901</v>
      </c>
      <c r="G1844">
        <f t="shared" si="84"/>
        <v>98.195439000000007</v>
      </c>
      <c r="H1844">
        <f t="shared" si="85"/>
        <v>215.22094799999999</v>
      </c>
    </row>
    <row r="1845" spans="1:8" x14ac:dyDescent="0.3">
      <c r="A1845">
        <v>-32.29</v>
      </c>
      <c r="B1845">
        <f t="shared" si="86"/>
        <v>-32.368586598190454</v>
      </c>
      <c r="E1845" s="2">
        <v>156.67001825952201</v>
      </c>
      <c r="F1845">
        <v>156.31904636981901</v>
      </c>
      <c r="G1845">
        <f t="shared" si="84"/>
        <v>98.267863000000006</v>
      </c>
      <c r="H1845">
        <f t="shared" si="85"/>
        <v>215.18891599999998</v>
      </c>
    </row>
    <row r="1846" spans="1:8" x14ac:dyDescent="0.3">
      <c r="A1846">
        <v>-32.159999999999997</v>
      </c>
      <c r="B1846">
        <f t="shared" si="86"/>
        <v>-32.287877367108408</v>
      </c>
      <c r="E1846" s="2">
        <v>156.67001825952201</v>
      </c>
      <c r="F1846">
        <v>156.31904636981901</v>
      </c>
      <c r="G1846">
        <f t="shared" si="84"/>
        <v>98.385552000000004</v>
      </c>
      <c r="H1846">
        <f t="shared" si="85"/>
        <v>215.136864</v>
      </c>
    </row>
    <row r="1847" spans="1:8" x14ac:dyDescent="0.3">
      <c r="A1847">
        <v>-32.1</v>
      </c>
      <c r="B1847">
        <f t="shared" si="86"/>
        <v>-32.158090396777887</v>
      </c>
      <c r="E1847" s="2">
        <v>156.67001825952201</v>
      </c>
      <c r="F1847">
        <v>156.31904636981901</v>
      </c>
      <c r="G1847">
        <f t="shared" si="84"/>
        <v>98.439869999999999</v>
      </c>
      <c r="H1847">
        <f t="shared" si="85"/>
        <v>215.11284000000001</v>
      </c>
    </row>
    <row r="1848" spans="1:8" x14ac:dyDescent="0.3">
      <c r="A1848">
        <v>-32.04</v>
      </c>
      <c r="B1848">
        <f t="shared" si="86"/>
        <v>-32.09880038040707</v>
      </c>
      <c r="E1848" s="2">
        <v>156.67001825952201</v>
      </c>
      <c r="F1848">
        <v>156.31904636981901</v>
      </c>
      <c r="G1848">
        <f t="shared" si="84"/>
        <v>98.494188000000008</v>
      </c>
      <c r="H1848">
        <f t="shared" si="85"/>
        <v>215.08881599999998</v>
      </c>
    </row>
    <row r="1849" spans="1:8" x14ac:dyDescent="0.3">
      <c r="A1849">
        <v>-31.98</v>
      </c>
      <c r="B1849">
        <f t="shared" si="86"/>
        <v>-32.038793833597502</v>
      </c>
      <c r="E1849" s="2">
        <v>156.67001825952201</v>
      </c>
      <c r="F1849">
        <v>156.31904636981901</v>
      </c>
      <c r="G1849">
        <f t="shared" si="84"/>
        <v>98.548506000000003</v>
      </c>
      <c r="H1849">
        <f t="shared" si="85"/>
        <v>215.06479199999998</v>
      </c>
    </row>
    <row r="1850" spans="1:8" x14ac:dyDescent="0.3">
      <c r="A1850">
        <v>-31.94</v>
      </c>
      <c r="B1850">
        <f t="shared" si="86"/>
        <v>-31.978997510590393</v>
      </c>
      <c r="E1850" s="2">
        <v>156.67001825952201</v>
      </c>
      <c r="F1850">
        <v>156.31904636981901</v>
      </c>
      <c r="G1850">
        <f t="shared" si="84"/>
        <v>98.584717999999995</v>
      </c>
      <c r="H1850">
        <f t="shared" si="85"/>
        <v>215.048776</v>
      </c>
    </row>
    <row r="1851" spans="1:8" x14ac:dyDescent="0.3">
      <c r="A1851">
        <v>-31.89</v>
      </c>
      <c r="B1851">
        <f t="shared" si="86"/>
        <v>-31.939097248413386</v>
      </c>
      <c r="E1851" s="2">
        <v>156.67001825952201</v>
      </c>
      <c r="F1851">
        <v>156.31904636981901</v>
      </c>
      <c r="G1851">
        <f t="shared" si="84"/>
        <v>98.629982999999996</v>
      </c>
      <c r="H1851">
        <f t="shared" si="85"/>
        <v>215.02875599999999</v>
      </c>
    </row>
    <row r="1852" spans="1:8" x14ac:dyDescent="0.3">
      <c r="A1852">
        <v>-31.82</v>
      </c>
      <c r="B1852">
        <f t="shared" si="86"/>
        <v>-31.88879248434613</v>
      </c>
      <c r="E1852" s="2">
        <v>156.67001825952201</v>
      </c>
      <c r="F1852">
        <v>156.31904636981901</v>
      </c>
      <c r="G1852">
        <f t="shared" si="84"/>
        <v>98.693353999999999</v>
      </c>
      <c r="H1852">
        <f t="shared" si="85"/>
        <v>215.00072799999998</v>
      </c>
    </row>
    <row r="1853" spans="1:8" x14ac:dyDescent="0.3">
      <c r="A1853">
        <v>-31.79</v>
      </c>
      <c r="B1853">
        <f t="shared" si="86"/>
        <v>-31.818998995572223</v>
      </c>
      <c r="E1853" s="2">
        <v>156.67001825952201</v>
      </c>
      <c r="F1853">
        <v>156.31904636981901</v>
      </c>
      <c r="G1853">
        <f t="shared" si="84"/>
        <v>98.720512999999997</v>
      </c>
      <c r="H1853">
        <f t="shared" si="85"/>
        <v>214.98871599999998</v>
      </c>
    </row>
    <row r="1854" spans="1:8" x14ac:dyDescent="0.3">
      <c r="A1854">
        <v>-31.74</v>
      </c>
      <c r="B1854">
        <f t="shared" si="86"/>
        <v>-31.789199771221082</v>
      </c>
      <c r="E1854" s="2">
        <v>156.67001825952201</v>
      </c>
      <c r="F1854">
        <v>156.31904636981901</v>
      </c>
      <c r="G1854">
        <f t="shared" si="84"/>
        <v>98.765777999999997</v>
      </c>
      <c r="H1854">
        <f t="shared" si="85"/>
        <v>214.96869599999999</v>
      </c>
    </row>
    <row r="1855" spans="1:8" x14ac:dyDescent="0.3">
      <c r="A1855">
        <v>-31.69</v>
      </c>
      <c r="B1855">
        <f t="shared" si="86"/>
        <v>-31.738995605834024</v>
      </c>
      <c r="E1855" s="2">
        <v>156.67001825952201</v>
      </c>
      <c r="F1855">
        <v>156.31904636981901</v>
      </c>
      <c r="G1855">
        <f t="shared" si="84"/>
        <v>98.811042999999998</v>
      </c>
      <c r="H1855">
        <f t="shared" si="85"/>
        <v>214.94867599999998</v>
      </c>
    </row>
    <row r="1856" spans="1:8" x14ac:dyDescent="0.3">
      <c r="A1856">
        <v>-31.64</v>
      </c>
      <c r="B1856">
        <f t="shared" si="86"/>
        <v>-31.688998132163892</v>
      </c>
      <c r="E1856" s="2">
        <v>156.67001825952201</v>
      </c>
      <c r="F1856">
        <v>156.31904636981901</v>
      </c>
      <c r="G1856">
        <f t="shared" si="84"/>
        <v>98.856307999999999</v>
      </c>
      <c r="H1856">
        <f t="shared" si="85"/>
        <v>214.92865599999999</v>
      </c>
    </row>
    <row r="1857" spans="1:8" x14ac:dyDescent="0.3">
      <c r="A1857">
        <v>-31.56</v>
      </c>
      <c r="B1857">
        <f t="shared" si="86"/>
        <v>-31.638695094579461</v>
      </c>
      <c r="E1857" s="2">
        <v>156.67001825952201</v>
      </c>
      <c r="F1857">
        <v>156.31904636981901</v>
      </c>
      <c r="G1857">
        <f t="shared" si="84"/>
        <v>98.928731999999997</v>
      </c>
      <c r="H1857">
        <f t="shared" si="85"/>
        <v>214.896624</v>
      </c>
    </row>
    <row r="1858" spans="1:8" x14ac:dyDescent="0.3">
      <c r="A1858">
        <v>-31.52</v>
      </c>
      <c r="B1858">
        <f t="shared" si="86"/>
        <v>-31.558800195937216</v>
      </c>
      <c r="E1858" s="2">
        <v>156.67001825952201</v>
      </c>
      <c r="F1858">
        <v>156.31904636981901</v>
      </c>
      <c r="G1858">
        <f t="shared" si="84"/>
        <v>98.964944000000003</v>
      </c>
      <c r="H1858">
        <f t="shared" si="85"/>
        <v>214.880608</v>
      </c>
    </row>
    <row r="1859" spans="1:8" x14ac:dyDescent="0.3">
      <c r="A1859">
        <v>-31.47</v>
      </c>
      <c r="B1859">
        <f t="shared" si="86"/>
        <v>-31.519102710592779</v>
      </c>
      <c r="E1859" s="2">
        <v>156.67001825952201</v>
      </c>
      <c r="F1859">
        <v>156.31904636981901</v>
      </c>
      <c r="G1859">
        <f t="shared" ref="G1859:G1922" si="87">0.9053*A1859+127.5</f>
        <v>99.010209000000003</v>
      </c>
      <c r="H1859">
        <f t="shared" ref="H1859:H1922" si="88">-0.4004*A1859+202.26</f>
        <v>214.86058799999998</v>
      </c>
    </row>
    <row r="1860" spans="1:8" x14ac:dyDescent="0.3">
      <c r="A1860">
        <v>-31.44</v>
      </c>
      <c r="B1860">
        <f t="shared" ref="B1860:B1923" si="89">A1859+(A1860-B1859)/G1859</f>
        <v>-31.469201065108418</v>
      </c>
      <c r="E1860" s="2">
        <v>156.67001825952201</v>
      </c>
      <c r="F1860">
        <v>156.31904636981901</v>
      </c>
      <c r="G1860">
        <f t="shared" si="87"/>
        <v>99.037368000000001</v>
      </c>
      <c r="H1860">
        <f t="shared" si="88"/>
        <v>214.84857599999998</v>
      </c>
    </row>
    <row r="1861" spans="1:8" x14ac:dyDescent="0.3">
      <c r="A1861">
        <v>-31.4</v>
      </c>
      <c r="B1861">
        <f t="shared" si="89"/>
        <v>-31.439301263083767</v>
      </c>
      <c r="E1861" s="2">
        <v>156.67001825952201</v>
      </c>
      <c r="F1861">
        <v>156.31904636981901</v>
      </c>
      <c r="G1861">
        <f t="shared" si="87"/>
        <v>99.073579999999993</v>
      </c>
      <c r="H1861">
        <f t="shared" si="88"/>
        <v>214.83256</v>
      </c>
    </row>
    <row r="1862" spans="1:8" x14ac:dyDescent="0.3">
      <c r="A1862">
        <v>-31.33</v>
      </c>
      <c r="B1862">
        <f t="shared" si="89"/>
        <v>-31.398896766796113</v>
      </c>
      <c r="E1862" s="2">
        <v>156.67001825952201</v>
      </c>
      <c r="F1862">
        <v>156.31904636981901</v>
      </c>
      <c r="G1862">
        <f t="shared" si="87"/>
        <v>99.13695100000001</v>
      </c>
      <c r="H1862">
        <f t="shared" si="88"/>
        <v>214.80453199999999</v>
      </c>
    </row>
    <row r="1863" spans="1:8" x14ac:dyDescent="0.3">
      <c r="A1863">
        <v>-31.27</v>
      </c>
      <c r="B1863">
        <f t="shared" si="89"/>
        <v>-31.328699811064432</v>
      </c>
      <c r="E1863" s="2">
        <v>156.67001825952201</v>
      </c>
      <c r="F1863">
        <v>156.31904636981901</v>
      </c>
      <c r="G1863">
        <f t="shared" si="87"/>
        <v>99.191269000000005</v>
      </c>
      <c r="H1863">
        <f t="shared" si="88"/>
        <v>214.780508</v>
      </c>
    </row>
    <row r="1864" spans="1:8" x14ac:dyDescent="0.3">
      <c r="A1864">
        <v>-31.25</v>
      </c>
      <c r="B1864">
        <f t="shared" si="89"/>
        <v>-31.269206585298708</v>
      </c>
      <c r="E1864" s="2">
        <v>156.67001825952201</v>
      </c>
      <c r="F1864">
        <v>156.31904636981901</v>
      </c>
      <c r="G1864">
        <f t="shared" si="87"/>
        <v>99.209374999999994</v>
      </c>
      <c r="H1864">
        <f t="shared" si="88"/>
        <v>214.77249999999998</v>
      </c>
    </row>
    <row r="1865" spans="1:8" x14ac:dyDescent="0.3">
      <c r="A1865">
        <v>-31.21</v>
      </c>
      <c r="B1865">
        <f t="shared" si="89"/>
        <v>-31.249403215822106</v>
      </c>
      <c r="E1865" s="2">
        <v>156.67001825952201</v>
      </c>
      <c r="F1865">
        <v>156.31904636981901</v>
      </c>
      <c r="G1865">
        <f t="shared" si="87"/>
        <v>99.245587</v>
      </c>
      <c r="H1865">
        <f t="shared" si="88"/>
        <v>214.756484</v>
      </c>
    </row>
    <row r="1866" spans="1:8" x14ac:dyDescent="0.3">
      <c r="A1866">
        <v>-31.19</v>
      </c>
      <c r="B1866">
        <f t="shared" si="89"/>
        <v>-31.209401452320272</v>
      </c>
      <c r="E1866" s="2">
        <v>156.67001825952201</v>
      </c>
      <c r="F1866">
        <v>156.31904636981901</v>
      </c>
      <c r="G1866">
        <f t="shared" si="87"/>
        <v>99.263693000000004</v>
      </c>
      <c r="H1866">
        <f t="shared" si="88"/>
        <v>214.74847599999998</v>
      </c>
    </row>
    <row r="1867" spans="1:8" x14ac:dyDescent="0.3">
      <c r="A1867">
        <v>-31.14</v>
      </c>
      <c r="B1867">
        <f t="shared" si="89"/>
        <v>-31.189300837494329</v>
      </c>
      <c r="E1867" s="2">
        <v>156.67001825952201</v>
      </c>
      <c r="F1867">
        <v>156.31904636981901</v>
      </c>
      <c r="G1867">
        <f t="shared" si="87"/>
        <v>99.308958000000004</v>
      </c>
      <c r="H1867">
        <f t="shared" si="88"/>
        <v>214.72845599999999</v>
      </c>
    </row>
    <row r="1868" spans="1:8" x14ac:dyDescent="0.3">
      <c r="A1868">
        <v>-31.13</v>
      </c>
      <c r="B1868">
        <f t="shared" si="89"/>
        <v>-31.139402865172602</v>
      </c>
      <c r="E1868" s="2">
        <v>156.67001825952201</v>
      </c>
      <c r="F1868">
        <v>156.31904636981901</v>
      </c>
      <c r="G1868">
        <f t="shared" si="87"/>
        <v>99.318010999999998</v>
      </c>
      <c r="H1868">
        <f t="shared" si="88"/>
        <v>214.72445199999999</v>
      </c>
    </row>
    <row r="1869" spans="1:8" x14ac:dyDescent="0.3">
      <c r="A1869">
        <v>-31.12</v>
      </c>
      <c r="B1869">
        <f t="shared" si="89"/>
        <v>-31.129804639007794</v>
      </c>
      <c r="E1869" s="2">
        <v>156.67001825952201</v>
      </c>
      <c r="F1869">
        <v>156.31904636981901</v>
      </c>
      <c r="G1869">
        <f t="shared" si="87"/>
        <v>99.327064000000007</v>
      </c>
      <c r="H1869">
        <f t="shared" si="88"/>
        <v>214.72044799999998</v>
      </c>
    </row>
    <row r="1870" spans="1:8" x14ac:dyDescent="0.3">
      <c r="A1870">
        <v>-31.11</v>
      </c>
      <c r="B1870">
        <f t="shared" si="89"/>
        <v>-31.119800611855318</v>
      </c>
      <c r="E1870" s="2">
        <v>156.67001825952201</v>
      </c>
      <c r="F1870">
        <v>156.31904636981901</v>
      </c>
      <c r="G1870">
        <f t="shared" si="87"/>
        <v>99.336117000000002</v>
      </c>
      <c r="H1870">
        <f t="shared" si="88"/>
        <v>214.716444</v>
      </c>
    </row>
    <row r="1871" spans="1:8" x14ac:dyDescent="0.3">
      <c r="A1871">
        <v>-31.08</v>
      </c>
      <c r="B1871">
        <f t="shared" si="89"/>
        <v>-31.109599333927505</v>
      </c>
      <c r="E1871" s="2">
        <v>156.67001825952201</v>
      </c>
      <c r="F1871">
        <v>156.31904636981901</v>
      </c>
      <c r="G1871">
        <f t="shared" si="87"/>
        <v>99.363275999999999</v>
      </c>
      <c r="H1871">
        <f t="shared" si="88"/>
        <v>214.704432</v>
      </c>
    </row>
    <row r="1872" spans="1:8" x14ac:dyDescent="0.3">
      <c r="A1872">
        <v>-31.07</v>
      </c>
      <c r="B1872">
        <f t="shared" si="89"/>
        <v>-31.079601469118955</v>
      </c>
      <c r="E1872" s="2">
        <v>156.67001825952201</v>
      </c>
      <c r="F1872">
        <v>156.31904636981901</v>
      </c>
      <c r="G1872">
        <f t="shared" si="87"/>
        <v>99.372329000000008</v>
      </c>
      <c r="H1872">
        <f t="shared" si="88"/>
        <v>214.70042799999999</v>
      </c>
    </row>
    <row r="1873" spans="1:8" x14ac:dyDescent="0.3">
      <c r="A1873">
        <v>-31.06</v>
      </c>
      <c r="B1873">
        <f t="shared" si="89"/>
        <v>-31.069802747210254</v>
      </c>
      <c r="E1873" s="2">
        <v>156.67001825952201</v>
      </c>
      <c r="F1873">
        <v>156.31904636981901</v>
      </c>
      <c r="G1873">
        <f t="shared" si="87"/>
        <v>99.381382000000002</v>
      </c>
      <c r="H1873">
        <f t="shared" si="88"/>
        <v>214.69642399999998</v>
      </c>
    </row>
    <row r="1874" spans="1:8" x14ac:dyDescent="0.3">
      <c r="A1874">
        <v>-31.04</v>
      </c>
      <c r="B1874">
        <f t="shared" si="89"/>
        <v>-31.059700117400155</v>
      </c>
      <c r="E1874" s="2">
        <v>156.67001825952201</v>
      </c>
      <c r="F1874">
        <v>156.31904636981901</v>
      </c>
      <c r="G1874">
        <f t="shared" si="87"/>
        <v>99.399488000000005</v>
      </c>
      <c r="H1874">
        <f t="shared" si="88"/>
        <v>214.68841599999999</v>
      </c>
    </row>
    <row r="1875" spans="1:8" x14ac:dyDescent="0.3">
      <c r="A1875">
        <v>-31.02</v>
      </c>
      <c r="B1875">
        <f t="shared" si="89"/>
        <v>-31.039600600383373</v>
      </c>
      <c r="E1875" s="2">
        <v>156.67001825952201</v>
      </c>
      <c r="F1875">
        <v>156.31904636981901</v>
      </c>
      <c r="G1875">
        <f t="shared" si="87"/>
        <v>99.417594000000008</v>
      </c>
      <c r="H1875">
        <f t="shared" si="88"/>
        <v>214.680408</v>
      </c>
    </row>
    <row r="1876" spans="1:8" x14ac:dyDescent="0.3">
      <c r="A1876">
        <v>-31</v>
      </c>
      <c r="B1876">
        <f t="shared" si="89"/>
        <v>-31.019601674122356</v>
      </c>
      <c r="E1876" s="2">
        <v>156.67001825952201</v>
      </c>
      <c r="F1876">
        <v>156.31904636981901</v>
      </c>
      <c r="G1876">
        <f t="shared" si="87"/>
        <v>99.435699999999997</v>
      </c>
      <c r="H1876">
        <f t="shared" si="88"/>
        <v>214.67239999999998</v>
      </c>
    </row>
    <row r="1877" spans="1:8" x14ac:dyDescent="0.3">
      <c r="A1877">
        <v>-31</v>
      </c>
      <c r="B1877">
        <f t="shared" si="89"/>
        <v>-30.999802870859035</v>
      </c>
      <c r="E1877" s="2">
        <v>156.67001825952201</v>
      </c>
      <c r="F1877">
        <v>156.31904636981901</v>
      </c>
      <c r="G1877">
        <f t="shared" si="87"/>
        <v>99.435699999999997</v>
      </c>
      <c r="H1877">
        <f t="shared" si="88"/>
        <v>214.67239999999998</v>
      </c>
    </row>
    <row r="1878" spans="1:8" x14ac:dyDescent="0.3">
      <c r="A1878">
        <v>-30.99</v>
      </c>
      <c r="B1878">
        <f t="shared" si="89"/>
        <v>-30.999901414976119</v>
      </c>
      <c r="E1878" s="2">
        <v>156.67001825952201</v>
      </c>
      <c r="F1878">
        <v>156.31904636981901</v>
      </c>
      <c r="G1878">
        <f t="shared" si="87"/>
        <v>99.444753000000006</v>
      </c>
      <c r="H1878">
        <f t="shared" si="88"/>
        <v>214.668396</v>
      </c>
    </row>
    <row r="1879" spans="1:8" x14ac:dyDescent="0.3">
      <c r="A1879">
        <v>-30.96</v>
      </c>
      <c r="B1879">
        <f t="shared" si="89"/>
        <v>-30.989598757965879</v>
      </c>
      <c r="E1879" s="2">
        <v>156.67001825952201</v>
      </c>
      <c r="F1879">
        <v>156.31904636981901</v>
      </c>
      <c r="G1879">
        <f t="shared" si="87"/>
        <v>99.471912000000003</v>
      </c>
      <c r="H1879">
        <f t="shared" si="88"/>
        <v>214.656384</v>
      </c>
    </row>
    <row r="1880" spans="1:8" x14ac:dyDescent="0.3">
      <c r="A1880">
        <v>-30.94</v>
      </c>
      <c r="B1880">
        <f t="shared" si="89"/>
        <v>-30.959501379264069</v>
      </c>
      <c r="E1880" s="2">
        <v>156.67001825952201</v>
      </c>
      <c r="F1880">
        <v>156.31904636981901</v>
      </c>
      <c r="G1880">
        <f t="shared" si="87"/>
        <v>99.490017999999992</v>
      </c>
      <c r="H1880">
        <f t="shared" si="88"/>
        <v>214.64837599999998</v>
      </c>
    </row>
    <row r="1881" spans="1:8" x14ac:dyDescent="0.3">
      <c r="A1881">
        <v>-30.94</v>
      </c>
      <c r="B1881">
        <f t="shared" si="89"/>
        <v>-30.939803986574173</v>
      </c>
      <c r="E1881" s="2">
        <v>156.67001825952201</v>
      </c>
      <c r="F1881">
        <v>156.31904636981901</v>
      </c>
      <c r="G1881">
        <f t="shared" si="87"/>
        <v>99.490017999999992</v>
      </c>
      <c r="H1881">
        <f t="shared" si="88"/>
        <v>214.64837599999998</v>
      </c>
    </row>
    <row r="1882" spans="1:8" x14ac:dyDescent="0.3">
      <c r="A1882">
        <v>-30.93</v>
      </c>
      <c r="B1882">
        <f t="shared" si="89"/>
        <v>-30.939901457585684</v>
      </c>
      <c r="E1882" s="2">
        <v>156.67001825952201</v>
      </c>
      <c r="F1882">
        <v>156.31904636981901</v>
      </c>
      <c r="G1882">
        <f t="shared" si="87"/>
        <v>99.499071000000001</v>
      </c>
      <c r="H1882">
        <f t="shared" si="88"/>
        <v>214.64437199999998</v>
      </c>
    </row>
    <row r="1883" spans="1:8" x14ac:dyDescent="0.3">
      <c r="A1883">
        <v>-30.93</v>
      </c>
      <c r="B1883">
        <f t="shared" si="89"/>
        <v>-30.92990048693434</v>
      </c>
      <c r="E1883" s="2">
        <v>156.67001825952201</v>
      </c>
      <c r="F1883">
        <v>156.31904636981901</v>
      </c>
      <c r="G1883">
        <f t="shared" si="87"/>
        <v>99.499071000000001</v>
      </c>
      <c r="H1883">
        <f t="shared" si="88"/>
        <v>214.64437199999998</v>
      </c>
    </row>
    <row r="1884" spans="1:8" x14ac:dyDescent="0.3">
      <c r="A1884">
        <v>-30.93</v>
      </c>
      <c r="B1884">
        <f t="shared" si="89"/>
        <v>-30.930001000140649</v>
      </c>
      <c r="E1884" s="2">
        <v>156.67001825952201</v>
      </c>
      <c r="F1884">
        <v>156.31904636981901</v>
      </c>
      <c r="G1884">
        <f t="shared" si="87"/>
        <v>99.499071000000001</v>
      </c>
      <c r="H1884">
        <f t="shared" si="88"/>
        <v>214.64437199999998</v>
      </c>
    </row>
    <row r="1885" spans="1:8" x14ac:dyDescent="0.3">
      <c r="A1885">
        <v>-30.91</v>
      </c>
      <c r="B1885">
        <f t="shared" si="89"/>
        <v>-30.929798983046378</v>
      </c>
      <c r="E1885" s="2">
        <v>156.67001825952201</v>
      </c>
      <c r="F1885">
        <v>156.31904636981901</v>
      </c>
      <c r="G1885">
        <f t="shared" si="87"/>
        <v>99.517177000000004</v>
      </c>
      <c r="H1885">
        <f t="shared" si="88"/>
        <v>214.63636399999999</v>
      </c>
    </row>
    <row r="1886" spans="1:8" x14ac:dyDescent="0.3">
      <c r="A1886">
        <v>-30.89</v>
      </c>
      <c r="B1886">
        <f t="shared" si="89"/>
        <v>-30.909600079260223</v>
      </c>
      <c r="E1886" s="2">
        <v>156.67001825952201</v>
      </c>
      <c r="F1886">
        <v>156.31904636981901</v>
      </c>
      <c r="G1886">
        <f t="shared" si="87"/>
        <v>99.535282999999993</v>
      </c>
      <c r="H1886">
        <f t="shared" si="88"/>
        <v>214.628356</v>
      </c>
    </row>
    <row r="1887" spans="1:8" x14ac:dyDescent="0.3">
      <c r="A1887">
        <v>-30.88</v>
      </c>
      <c r="B1887">
        <f t="shared" si="89"/>
        <v>-30.889702617219061</v>
      </c>
      <c r="E1887" s="2">
        <v>156.67001825952201</v>
      </c>
      <c r="F1887">
        <v>156.31904636981901</v>
      </c>
      <c r="G1887">
        <f t="shared" si="87"/>
        <v>99.544336000000001</v>
      </c>
      <c r="H1887">
        <f t="shared" si="88"/>
        <v>214.62435199999999</v>
      </c>
    </row>
    <row r="1888" spans="1:8" x14ac:dyDescent="0.3">
      <c r="A1888">
        <v>-30.88</v>
      </c>
      <c r="B1888">
        <f t="shared" si="89"/>
        <v>-30.8799025296907</v>
      </c>
      <c r="E1888" s="2">
        <v>156.67001825952201</v>
      </c>
      <c r="F1888">
        <v>156.31904636981901</v>
      </c>
      <c r="G1888">
        <f t="shared" si="87"/>
        <v>99.544336000000001</v>
      </c>
      <c r="H1888">
        <f t="shared" si="88"/>
        <v>214.62435199999999</v>
      </c>
    </row>
    <row r="1889" spans="1:8" x14ac:dyDescent="0.3">
      <c r="A1889">
        <v>-30.87</v>
      </c>
      <c r="B1889">
        <f t="shared" si="89"/>
        <v>-30.879900521414992</v>
      </c>
      <c r="E1889" s="2">
        <v>156.67001825952201</v>
      </c>
      <c r="F1889">
        <v>156.31904636981901</v>
      </c>
      <c r="G1889">
        <f t="shared" si="87"/>
        <v>99.553388999999996</v>
      </c>
      <c r="H1889">
        <f t="shared" si="88"/>
        <v>214.62034799999998</v>
      </c>
    </row>
    <row r="1890" spans="1:8" x14ac:dyDescent="0.3">
      <c r="A1890">
        <v>-30.86</v>
      </c>
      <c r="B1890">
        <f t="shared" si="89"/>
        <v>-30.869800102019482</v>
      </c>
      <c r="E1890" s="2">
        <v>156.67001825952201</v>
      </c>
      <c r="F1890">
        <v>156.31904636981901</v>
      </c>
      <c r="G1890">
        <f t="shared" si="87"/>
        <v>99.562442000000004</v>
      </c>
      <c r="H1890">
        <f t="shared" si="88"/>
        <v>214.616344</v>
      </c>
    </row>
    <row r="1891" spans="1:8" x14ac:dyDescent="0.3">
      <c r="A1891">
        <v>-30.84</v>
      </c>
      <c r="B1891">
        <f t="shared" si="89"/>
        <v>-30.85970068932199</v>
      </c>
      <c r="E1891" s="2">
        <v>156.67001825952201</v>
      </c>
      <c r="F1891">
        <v>156.31904636981901</v>
      </c>
      <c r="G1891">
        <f t="shared" si="87"/>
        <v>99.580547999999993</v>
      </c>
      <c r="H1891">
        <f t="shared" si="88"/>
        <v>214.60833599999998</v>
      </c>
    </row>
    <row r="1892" spans="1:8" x14ac:dyDescent="0.3">
      <c r="A1892">
        <v>-30.82</v>
      </c>
      <c r="B1892">
        <f t="shared" si="89"/>
        <v>-30.839601320839066</v>
      </c>
      <c r="E1892" s="2">
        <v>156.67001825952201</v>
      </c>
      <c r="F1892">
        <v>156.31904636981901</v>
      </c>
      <c r="G1892">
        <f t="shared" si="87"/>
        <v>99.598653999999996</v>
      </c>
      <c r="H1892">
        <f t="shared" si="88"/>
        <v>214.60032799999999</v>
      </c>
    </row>
    <row r="1893" spans="1:8" x14ac:dyDescent="0.3">
      <c r="A1893">
        <v>-30.82</v>
      </c>
      <c r="B1893">
        <f t="shared" si="89"/>
        <v>-30.819803196930362</v>
      </c>
      <c r="E1893" s="2">
        <v>156.67001825952201</v>
      </c>
      <c r="F1893">
        <v>156.31904636981901</v>
      </c>
      <c r="G1893">
        <f t="shared" si="87"/>
        <v>99.598653999999996</v>
      </c>
      <c r="H1893">
        <f t="shared" si="88"/>
        <v>214.60032799999999</v>
      </c>
    </row>
    <row r="1894" spans="1:8" x14ac:dyDescent="0.3">
      <c r="A1894">
        <v>-30.81</v>
      </c>
      <c r="B1894">
        <f t="shared" si="89"/>
        <v>-30.81990157299786</v>
      </c>
      <c r="E1894" s="2">
        <v>156.67001825952201</v>
      </c>
      <c r="F1894">
        <v>156.31904636981901</v>
      </c>
      <c r="G1894">
        <f t="shared" si="87"/>
        <v>99.607707000000005</v>
      </c>
      <c r="H1894">
        <f t="shared" si="88"/>
        <v>214.59632399999998</v>
      </c>
    </row>
    <row r="1895" spans="1:8" x14ac:dyDescent="0.3">
      <c r="A1895">
        <v>-30.81</v>
      </c>
      <c r="B1895">
        <f t="shared" si="89"/>
        <v>-30.809900594308452</v>
      </c>
      <c r="E1895" s="2">
        <v>156.67001825952201</v>
      </c>
      <c r="F1895">
        <v>156.31904636981901</v>
      </c>
      <c r="G1895">
        <f t="shared" si="87"/>
        <v>99.607707000000005</v>
      </c>
      <c r="H1895">
        <f t="shared" si="88"/>
        <v>214.59632399999998</v>
      </c>
    </row>
    <row r="1896" spans="1:8" x14ac:dyDescent="0.3">
      <c r="A1896">
        <v>-30.81</v>
      </c>
      <c r="B1896">
        <f t="shared" si="89"/>
        <v>-30.810000997971887</v>
      </c>
      <c r="E1896" s="2">
        <v>156.67001825952201</v>
      </c>
      <c r="F1896">
        <v>156.31904636981901</v>
      </c>
      <c r="G1896">
        <f t="shared" si="87"/>
        <v>99.607707000000005</v>
      </c>
      <c r="H1896">
        <f t="shared" si="88"/>
        <v>214.59632399999998</v>
      </c>
    </row>
    <row r="1897" spans="1:8" x14ac:dyDescent="0.3">
      <c r="A1897">
        <v>-30.79</v>
      </c>
      <c r="B1897">
        <f t="shared" si="89"/>
        <v>-30.80979920230498</v>
      </c>
      <c r="E1897" s="2">
        <v>156.67001825952201</v>
      </c>
      <c r="F1897">
        <v>156.31904636981901</v>
      </c>
      <c r="G1897">
        <f t="shared" si="87"/>
        <v>99.625812999999994</v>
      </c>
      <c r="H1897">
        <f t="shared" si="88"/>
        <v>214.58831599999999</v>
      </c>
    </row>
    <row r="1898" spans="1:8" x14ac:dyDescent="0.3">
      <c r="A1898">
        <v>-30.77</v>
      </c>
      <c r="B1898">
        <f t="shared" si="89"/>
        <v>-30.789600513149086</v>
      </c>
      <c r="E1898" s="2">
        <v>156.67001825952201</v>
      </c>
      <c r="F1898">
        <v>156.31904636981901</v>
      </c>
      <c r="G1898">
        <f t="shared" si="87"/>
        <v>99.643918999999997</v>
      </c>
      <c r="H1898">
        <f t="shared" si="88"/>
        <v>214.580308</v>
      </c>
    </row>
    <row r="1899" spans="1:8" x14ac:dyDescent="0.3">
      <c r="A1899">
        <v>-30.76</v>
      </c>
      <c r="B1899">
        <f t="shared" si="89"/>
        <v>-30.769702937083906</v>
      </c>
      <c r="E1899" s="2">
        <v>156.67001825952201</v>
      </c>
      <c r="F1899">
        <v>156.31904636981901</v>
      </c>
      <c r="G1899">
        <f t="shared" si="87"/>
        <v>99.652972000000005</v>
      </c>
      <c r="H1899">
        <f t="shared" si="88"/>
        <v>214.57630399999999</v>
      </c>
    </row>
    <row r="1900" spans="1:8" x14ac:dyDescent="0.3">
      <c r="A1900">
        <v>-30.75</v>
      </c>
      <c r="B1900">
        <f t="shared" si="89"/>
        <v>-30.759802284501021</v>
      </c>
      <c r="E1900" s="2">
        <v>156.67001825952201</v>
      </c>
      <c r="F1900">
        <v>156.31904636981901</v>
      </c>
      <c r="G1900">
        <f t="shared" si="87"/>
        <v>99.662025</v>
      </c>
      <c r="H1900">
        <f t="shared" si="88"/>
        <v>214.57229999999998</v>
      </c>
    </row>
    <row r="1901" spans="1:8" x14ac:dyDescent="0.3">
      <c r="A1901">
        <v>-30.75</v>
      </c>
      <c r="B1901">
        <f t="shared" si="89"/>
        <v>-30.749901644738795</v>
      </c>
      <c r="E1901" s="2">
        <v>156.67001825952201</v>
      </c>
      <c r="F1901">
        <v>156.31904636981901</v>
      </c>
      <c r="G1901">
        <f t="shared" si="87"/>
        <v>99.662025</v>
      </c>
      <c r="H1901">
        <f t="shared" si="88"/>
        <v>214.57229999999998</v>
      </c>
    </row>
    <row r="1902" spans="1:8" x14ac:dyDescent="0.3">
      <c r="A1902">
        <v>-30.75</v>
      </c>
      <c r="B1902">
        <f t="shared" si="89"/>
        <v>-30.750000986888047</v>
      </c>
      <c r="E1902" s="2">
        <v>156.67001825952201</v>
      </c>
      <c r="F1902">
        <v>156.31904636981901</v>
      </c>
      <c r="G1902">
        <f t="shared" si="87"/>
        <v>99.662025</v>
      </c>
      <c r="H1902">
        <f t="shared" si="88"/>
        <v>214.57229999999998</v>
      </c>
    </row>
    <row r="1903" spans="1:8" x14ac:dyDescent="0.3">
      <c r="A1903">
        <v>-30.75</v>
      </c>
      <c r="B1903">
        <f t="shared" si="89"/>
        <v>-30.749999990097653</v>
      </c>
      <c r="E1903" s="2">
        <v>156.67001825952201</v>
      </c>
      <c r="F1903">
        <v>156.31904636981901</v>
      </c>
      <c r="G1903">
        <f t="shared" si="87"/>
        <v>99.662025</v>
      </c>
      <c r="H1903">
        <f t="shared" si="88"/>
        <v>214.57229999999998</v>
      </c>
    </row>
    <row r="1904" spans="1:8" x14ac:dyDescent="0.3">
      <c r="A1904">
        <v>-30.73</v>
      </c>
      <c r="B1904">
        <f t="shared" si="89"/>
        <v>-30.749799321857068</v>
      </c>
      <c r="E1904" s="2">
        <v>156.67001825952201</v>
      </c>
      <c r="F1904">
        <v>156.31904636981901</v>
      </c>
      <c r="G1904">
        <f t="shared" si="87"/>
        <v>99.680131000000003</v>
      </c>
      <c r="H1904">
        <f t="shared" si="88"/>
        <v>214.56429199999999</v>
      </c>
    </row>
    <row r="1905" spans="1:8" x14ac:dyDescent="0.3">
      <c r="A1905">
        <v>-30.72</v>
      </c>
      <c r="B1905">
        <f t="shared" si="89"/>
        <v>-30.729701050534764</v>
      </c>
      <c r="E1905" s="2">
        <v>156.67001825952201</v>
      </c>
      <c r="F1905">
        <v>156.31904636981901</v>
      </c>
      <c r="G1905">
        <f t="shared" si="87"/>
        <v>99.689183999999997</v>
      </c>
      <c r="H1905">
        <f t="shared" si="88"/>
        <v>214.56028799999999</v>
      </c>
    </row>
    <row r="1906" spans="1:8" x14ac:dyDescent="0.3">
      <c r="A1906">
        <v>-30.69</v>
      </c>
      <c r="B1906">
        <f t="shared" si="89"/>
        <v>-30.719601751675139</v>
      </c>
      <c r="E1906" s="2">
        <v>156.67001825952201</v>
      </c>
      <c r="F1906">
        <v>156.31904636981901</v>
      </c>
      <c r="G1906">
        <f t="shared" si="87"/>
        <v>99.716342999999995</v>
      </c>
      <c r="H1906">
        <f t="shared" si="88"/>
        <v>214.54827599999999</v>
      </c>
    </row>
    <row r="1907" spans="1:8" x14ac:dyDescent="0.3">
      <c r="A1907">
        <v>-30.69</v>
      </c>
      <c r="B1907">
        <f t="shared" si="89"/>
        <v>-30.689703140420271</v>
      </c>
      <c r="E1907" s="2">
        <v>156.67001825952201</v>
      </c>
      <c r="F1907">
        <v>156.31904636981901</v>
      </c>
      <c r="G1907">
        <f t="shared" si="87"/>
        <v>99.716342999999995</v>
      </c>
      <c r="H1907">
        <f t="shared" si="88"/>
        <v>214.54827599999999</v>
      </c>
    </row>
    <row r="1908" spans="1:8" x14ac:dyDescent="0.3">
      <c r="A1908">
        <v>-30.69</v>
      </c>
      <c r="B1908">
        <f t="shared" si="89"/>
        <v>-30.690002977040383</v>
      </c>
      <c r="E1908" s="2">
        <v>156.67001825952201</v>
      </c>
      <c r="F1908">
        <v>156.31904636981901</v>
      </c>
      <c r="G1908">
        <f t="shared" si="87"/>
        <v>99.716342999999995</v>
      </c>
      <c r="H1908">
        <f t="shared" si="88"/>
        <v>214.54827599999999</v>
      </c>
    </row>
    <row r="1909" spans="1:8" x14ac:dyDescent="0.3">
      <c r="A1909">
        <v>-30.69</v>
      </c>
      <c r="B1909">
        <f t="shared" si="89"/>
        <v>-30.68999997014491</v>
      </c>
      <c r="E1909" s="2">
        <v>156.67001825952201</v>
      </c>
      <c r="F1909">
        <v>156.31904636981901</v>
      </c>
      <c r="G1909">
        <f t="shared" si="87"/>
        <v>99.716342999999995</v>
      </c>
      <c r="H1909">
        <f t="shared" si="88"/>
        <v>214.54827599999999</v>
      </c>
    </row>
    <row r="1910" spans="1:8" x14ac:dyDescent="0.3">
      <c r="A1910">
        <v>-30.68</v>
      </c>
      <c r="B1910">
        <f t="shared" si="89"/>
        <v>-30.689899715835498</v>
      </c>
      <c r="E1910" s="2">
        <v>156.67001825952201</v>
      </c>
      <c r="F1910">
        <v>156.31904636981901</v>
      </c>
      <c r="G1910">
        <f t="shared" si="87"/>
        <v>99.725396000000003</v>
      </c>
      <c r="H1910">
        <f t="shared" si="88"/>
        <v>214.54427199999998</v>
      </c>
    </row>
    <row r="1911" spans="1:8" x14ac:dyDescent="0.3">
      <c r="A1911">
        <v>-30.68</v>
      </c>
      <c r="B1911">
        <f t="shared" si="89"/>
        <v>-30.67990073024292</v>
      </c>
      <c r="E1911" s="2">
        <v>156.67001825952201</v>
      </c>
      <c r="F1911">
        <v>156.31904636981901</v>
      </c>
      <c r="G1911">
        <f t="shared" si="87"/>
        <v>99.725396000000003</v>
      </c>
      <c r="H1911">
        <f t="shared" si="88"/>
        <v>214.54427199999998</v>
      </c>
    </row>
    <row r="1912" spans="1:8" x14ac:dyDescent="0.3">
      <c r="A1912">
        <v>-30.65</v>
      </c>
      <c r="B1912">
        <f t="shared" si="89"/>
        <v>-30.679700169350614</v>
      </c>
      <c r="E1912" s="2">
        <v>156.67001825952201</v>
      </c>
      <c r="F1912">
        <v>156.31904636981901</v>
      </c>
      <c r="G1912">
        <f t="shared" si="87"/>
        <v>99.752555000000001</v>
      </c>
      <c r="H1912">
        <f t="shared" si="88"/>
        <v>214.53225999999998</v>
      </c>
    </row>
    <row r="1913" spans="1:8" x14ac:dyDescent="0.3">
      <c r="A1913">
        <v>-30.63</v>
      </c>
      <c r="B1913">
        <f t="shared" si="89"/>
        <v>-30.649501765450012</v>
      </c>
      <c r="E1913" s="2">
        <v>156.67001825952201</v>
      </c>
      <c r="F1913">
        <v>156.31904636981901</v>
      </c>
      <c r="G1913">
        <f t="shared" si="87"/>
        <v>99.770661000000004</v>
      </c>
      <c r="H1913">
        <f t="shared" si="88"/>
        <v>214.52425199999999</v>
      </c>
    </row>
    <row r="1914" spans="1:8" x14ac:dyDescent="0.3">
      <c r="A1914">
        <v>-30.63</v>
      </c>
      <c r="B1914">
        <f t="shared" si="89"/>
        <v>-30.62980453406588</v>
      </c>
      <c r="E1914" s="2">
        <v>156.67001825952201</v>
      </c>
      <c r="F1914">
        <v>156.31904636981901</v>
      </c>
      <c r="G1914">
        <f t="shared" si="87"/>
        <v>99.770661000000004</v>
      </c>
      <c r="H1914">
        <f t="shared" si="88"/>
        <v>214.52425199999999</v>
      </c>
    </row>
    <row r="1915" spans="1:8" x14ac:dyDescent="0.3">
      <c r="A1915">
        <v>-30.63</v>
      </c>
      <c r="B1915">
        <f t="shared" si="89"/>
        <v>-30.630001959152441</v>
      </c>
      <c r="E1915" s="2">
        <v>156.67001825952201</v>
      </c>
      <c r="F1915">
        <v>156.31904636981901</v>
      </c>
      <c r="G1915">
        <f t="shared" si="87"/>
        <v>99.770661000000004</v>
      </c>
      <c r="H1915">
        <f t="shared" si="88"/>
        <v>214.52425199999999</v>
      </c>
    </row>
    <row r="1916" spans="1:8" x14ac:dyDescent="0.3">
      <c r="A1916">
        <v>-30.62</v>
      </c>
      <c r="B1916">
        <f t="shared" si="89"/>
        <v>-30.629899750497266</v>
      </c>
      <c r="E1916" s="2">
        <v>156.67001825952201</v>
      </c>
      <c r="F1916">
        <v>156.31904636981901</v>
      </c>
      <c r="G1916">
        <f t="shared" si="87"/>
        <v>99.779713999999998</v>
      </c>
      <c r="H1916">
        <f t="shared" si="88"/>
        <v>214.52024799999998</v>
      </c>
    </row>
    <row r="1917" spans="1:8" x14ac:dyDescent="0.3">
      <c r="A1917">
        <v>-30.6</v>
      </c>
      <c r="B1917">
        <f t="shared" si="89"/>
        <v>-30.619700342391269</v>
      </c>
      <c r="E1917" s="2">
        <v>156.67001825952201</v>
      </c>
      <c r="F1917">
        <v>156.31904636981901</v>
      </c>
      <c r="G1917">
        <f t="shared" si="87"/>
        <v>99.797820000000002</v>
      </c>
      <c r="H1917">
        <f t="shared" si="88"/>
        <v>214.51223999999999</v>
      </c>
    </row>
    <row r="1918" spans="1:8" x14ac:dyDescent="0.3">
      <c r="A1918">
        <v>-30.57</v>
      </c>
      <c r="B1918">
        <f t="shared" si="89"/>
        <v>-30.599501989698862</v>
      </c>
      <c r="E1918" s="2">
        <v>156.67001825952201</v>
      </c>
      <c r="F1918">
        <v>156.31904636981901</v>
      </c>
      <c r="G1918">
        <f t="shared" si="87"/>
        <v>99.824978999999999</v>
      </c>
      <c r="H1918">
        <f t="shared" si="88"/>
        <v>214.50022799999999</v>
      </c>
    </row>
    <row r="1919" spans="1:8" x14ac:dyDescent="0.3">
      <c r="A1919">
        <v>-30.57</v>
      </c>
      <c r="B1919">
        <f t="shared" si="89"/>
        <v>-30.56970446285094</v>
      </c>
      <c r="E1919" s="2">
        <v>156.67001825952201</v>
      </c>
      <c r="F1919">
        <v>156.31904636981901</v>
      </c>
      <c r="G1919">
        <f t="shared" si="87"/>
        <v>99.824978999999999</v>
      </c>
      <c r="H1919">
        <f t="shared" si="88"/>
        <v>214.50022799999999</v>
      </c>
    </row>
    <row r="1920" spans="1:8" x14ac:dyDescent="0.3">
      <c r="A1920">
        <v>-30.56</v>
      </c>
      <c r="B1920">
        <f t="shared" si="89"/>
        <v>-30.569902785225221</v>
      </c>
      <c r="E1920" s="2">
        <v>156.67001825952201</v>
      </c>
      <c r="F1920">
        <v>156.31904636981901</v>
      </c>
      <c r="G1920">
        <f t="shared" si="87"/>
        <v>99.834032000000008</v>
      </c>
      <c r="H1920">
        <f t="shared" si="88"/>
        <v>214.49622399999998</v>
      </c>
    </row>
    <row r="1921" spans="1:8" x14ac:dyDescent="0.3">
      <c r="A1921">
        <v>-30.56</v>
      </c>
      <c r="B1921">
        <f t="shared" si="89"/>
        <v>-30.55990080751997</v>
      </c>
      <c r="E1921" s="2">
        <v>156.67001825952201</v>
      </c>
      <c r="F1921">
        <v>156.31904636981901</v>
      </c>
      <c r="G1921">
        <f t="shared" si="87"/>
        <v>99.834032000000008</v>
      </c>
      <c r="H1921">
        <f t="shared" si="88"/>
        <v>214.49622399999998</v>
      </c>
    </row>
    <row r="1922" spans="1:8" x14ac:dyDescent="0.3">
      <c r="A1922">
        <v>-30.55</v>
      </c>
      <c r="B1922">
        <f t="shared" si="89"/>
        <v>-30.559900827329901</v>
      </c>
      <c r="E1922" s="2">
        <v>156.67001825952201</v>
      </c>
      <c r="F1922">
        <v>156.31904636981901</v>
      </c>
      <c r="G1922">
        <f t="shared" si="87"/>
        <v>99.843085000000002</v>
      </c>
      <c r="H1922">
        <f t="shared" si="88"/>
        <v>214.49222</v>
      </c>
    </row>
    <row r="1923" spans="1:8" x14ac:dyDescent="0.3">
      <c r="A1923">
        <v>-30.54</v>
      </c>
      <c r="B1923">
        <f t="shared" si="89"/>
        <v>-30.549800678962097</v>
      </c>
      <c r="E1923" s="2">
        <v>156.67001825952201</v>
      </c>
      <c r="F1923">
        <v>156.31904636981901</v>
      </c>
      <c r="G1923">
        <f t="shared" ref="G1923:G1986" si="90">0.9053*A1923+127.5</f>
        <v>99.852137999999997</v>
      </c>
      <c r="H1923">
        <f t="shared" ref="H1923:H1986" si="91">-0.4004*A1923+202.26</f>
        <v>214.48821599999999</v>
      </c>
    </row>
    <row r="1924" spans="1:8" x14ac:dyDescent="0.3">
      <c r="A1924">
        <v>-30.51</v>
      </c>
      <c r="B1924">
        <f t="shared" ref="B1924:B1987" si="92">A1923+(A1924-B1923)/G1923</f>
        <v>-30.53960140383812</v>
      </c>
      <c r="E1924" s="2">
        <v>156.67001825952201</v>
      </c>
      <c r="F1924">
        <v>156.31904636981901</v>
      </c>
      <c r="G1924">
        <f t="shared" si="90"/>
        <v>99.879296999999994</v>
      </c>
      <c r="H1924">
        <f t="shared" si="91"/>
        <v>214.476204</v>
      </c>
    </row>
    <row r="1925" spans="1:8" x14ac:dyDescent="0.3">
      <c r="A1925">
        <v>-30.5</v>
      </c>
      <c r="B1925">
        <f t="shared" si="92"/>
        <v>-30.509603507383137</v>
      </c>
      <c r="E1925" s="2">
        <v>156.67001825952201</v>
      </c>
      <c r="F1925">
        <v>156.31904636981901</v>
      </c>
      <c r="G1925">
        <f t="shared" si="90"/>
        <v>99.888350000000003</v>
      </c>
      <c r="H1925">
        <f t="shared" si="91"/>
        <v>214.47219999999999</v>
      </c>
    </row>
    <row r="1926" spans="1:8" x14ac:dyDescent="0.3">
      <c r="A1926">
        <v>-30.5</v>
      </c>
      <c r="B1926">
        <f t="shared" si="92"/>
        <v>-30.49990385758316</v>
      </c>
      <c r="E1926" s="2">
        <v>156.67001825952201</v>
      </c>
      <c r="F1926">
        <v>156.31904636981901</v>
      </c>
      <c r="G1926">
        <f t="shared" si="90"/>
        <v>99.888350000000003</v>
      </c>
      <c r="H1926">
        <f t="shared" si="91"/>
        <v>214.47219999999999</v>
      </c>
    </row>
    <row r="1927" spans="1:8" x14ac:dyDescent="0.3">
      <c r="A1927">
        <v>-30.5</v>
      </c>
      <c r="B1927">
        <f t="shared" si="92"/>
        <v>-30.500000962498799</v>
      </c>
      <c r="E1927" s="2">
        <v>156.67001825952201</v>
      </c>
      <c r="F1927">
        <v>156.31904636981901</v>
      </c>
      <c r="G1927">
        <f t="shared" si="90"/>
        <v>99.888350000000003</v>
      </c>
      <c r="H1927">
        <f t="shared" si="91"/>
        <v>214.47219999999999</v>
      </c>
    </row>
    <row r="1928" spans="1:8" x14ac:dyDescent="0.3">
      <c r="A1928">
        <v>-30.49</v>
      </c>
      <c r="B1928">
        <f t="shared" si="92"/>
        <v>-30.499899878589456</v>
      </c>
      <c r="E1928" s="2">
        <v>156.67001825952201</v>
      </c>
      <c r="F1928">
        <v>156.31904636981901</v>
      </c>
      <c r="G1928">
        <f t="shared" si="90"/>
        <v>99.897402999999997</v>
      </c>
      <c r="H1928">
        <f t="shared" si="91"/>
        <v>214.46819599999998</v>
      </c>
    </row>
    <row r="1929" spans="1:8" x14ac:dyDescent="0.3">
      <c r="A1929">
        <v>-30.46</v>
      </c>
      <c r="B1929">
        <f t="shared" si="92"/>
        <v>-30.489600591432897</v>
      </c>
      <c r="E1929" s="2">
        <v>156.67001825952201</v>
      </c>
      <c r="F1929">
        <v>156.31904636981901</v>
      </c>
      <c r="G1929">
        <f t="shared" si="90"/>
        <v>99.924561999999995</v>
      </c>
      <c r="H1929">
        <f t="shared" si="91"/>
        <v>214.45618399999998</v>
      </c>
    </row>
    <row r="1930" spans="1:8" x14ac:dyDescent="0.3">
      <c r="A1930">
        <v>-30.45</v>
      </c>
      <c r="B1930">
        <f t="shared" si="92"/>
        <v>-30.459603695121196</v>
      </c>
      <c r="E1930" s="2">
        <v>156.67001825952201</v>
      </c>
      <c r="F1930">
        <v>156.31904636981901</v>
      </c>
      <c r="G1930">
        <f t="shared" si="90"/>
        <v>99.933615000000003</v>
      </c>
      <c r="H1930">
        <f t="shared" si="91"/>
        <v>214.45218</v>
      </c>
    </row>
    <row r="1931" spans="1:8" x14ac:dyDescent="0.3">
      <c r="A1931">
        <v>-30.44</v>
      </c>
      <c r="B1931">
        <f t="shared" si="92"/>
        <v>-30.449803832823207</v>
      </c>
      <c r="E1931" s="2">
        <v>156.67001825952201</v>
      </c>
      <c r="F1931">
        <v>156.31904636981901</v>
      </c>
      <c r="G1931">
        <f t="shared" si="90"/>
        <v>99.942667999999998</v>
      </c>
      <c r="H1931">
        <f t="shared" si="91"/>
        <v>214.44817599999999</v>
      </c>
    </row>
    <row r="1932" spans="1:8" x14ac:dyDescent="0.3">
      <c r="A1932">
        <v>-30.44</v>
      </c>
      <c r="B1932">
        <f t="shared" si="92"/>
        <v>-30.43990190543219</v>
      </c>
      <c r="E1932" s="2">
        <v>156.67001825952201</v>
      </c>
      <c r="F1932">
        <v>156.31904636981901</v>
      </c>
      <c r="G1932">
        <f t="shared" si="90"/>
        <v>99.942667999999998</v>
      </c>
      <c r="H1932">
        <f t="shared" si="91"/>
        <v>214.44817599999999</v>
      </c>
    </row>
    <row r="1933" spans="1:8" x14ac:dyDescent="0.3">
      <c r="A1933">
        <v>-30.43</v>
      </c>
      <c r="B1933">
        <f t="shared" si="92"/>
        <v>-30.439900924143508</v>
      </c>
      <c r="E1933" s="2">
        <v>156.67001825952201</v>
      </c>
      <c r="F1933">
        <v>156.31904636981901</v>
      </c>
      <c r="G1933">
        <f t="shared" si="90"/>
        <v>99.951720999999992</v>
      </c>
      <c r="H1933">
        <f t="shared" si="91"/>
        <v>214.44417199999998</v>
      </c>
    </row>
    <row r="1934" spans="1:8" x14ac:dyDescent="0.3">
      <c r="A1934">
        <v>-30.42</v>
      </c>
      <c r="B1934">
        <f t="shared" si="92"/>
        <v>-30.429800894632486</v>
      </c>
      <c r="E1934" s="2">
        <v>156.67001825952201</v>
      </c>
      <c r="F1934">
        <v>156.31904636981901</v>
      </c>
      <c r="G1934">
        <f t="shared" si="90"/>
        <v>99.960774000000001</v>
      </c>
      <c r="H1934">
        <f t="shared" si="91"/>
        <v>214.440168</v>
      </c>
    </row>
    <row r="1935" spans="1:8" x14ac:dyDescent="0.3">
      <c r="A1935">
        <v>-30.42</v>
      </c>
      <c r="B1935">
        <f t="shared" si="92"/>
        <v>-30.419901952593602</v>
      </c>
      <c r="E1935" s="2">
        <v>156.67001825952201</v>
      </c>
      <c r="F1935">
        <v>156.31904636981901</v>
      </c>
      <c r="G1935">
        <f t="shared" si="90"/>
        <v>99.960774000000001</v>
      </c>
      <c r="H1935">
        <f t="shared" si="91"/>
        <v>214.440168</v>
      </c>
    </row>
    <row r="1936" spans="1:8" x14ac:dyDescent="0.3">
      <c r="A1936">
        <v>-30.39</v>
      </c>
      <c r="B1936">
        <f t="shared" si="92"/>
        <v>-30.41970086313464</v>
      </c>
      <c r="E1936" s="2">
        <v>156.67001825952201</v>
      </c>
      <c r="F1936">
        <v>156.31904636981901</v>
      </c>
      <c r="G1936">
        <f t="shared" si="90"/>
        <v>99.987932999999998</v>
      </c>
      <c r="H1936">
        <f t="shared" si="91"/>
        <v>214.428156</v>
      </c>
    </row>
    <row r="1937" spans="1:8" x14ac:dyDescent="0.3">
      <c r="A1937">
        <v>-30.38</v>
      </c>
      <c r="B1937">
        <f t="shared" si="92"/>
        <v>-30.389602943455841</v>
      </c>
      <c r="E1937" s="2">
        <v>156.67001825952201</v>
      </c>
      <c r="F1937">
        <v>156.31904636981901</v>
      </c>
      <c r="G1937">
        <f t="shared" si="90"/>
        <v>99.996985999999993</v>
      </c>
      <c r="H1937">
        <f t="shared" si="91"/>
        <v>214.42415199999999</v>
      </c>
    </row>
    <row r="1938" spans="1:8" x14ac:dyDescent="0.3">
      <c r="A1938">
        <v>-30.38</v>
      </c>
      <c r="B1938">
        <f t="shared" si="92"/>
        <v>-30.379903967671027</v>
      </c>
      <c r="E1938" s="2">
        <v>156.67001825952201</v>
      </c>
      <c r="F1938">
        <v>156.31904636981901</v>
      </c>
      <c r="G1938">
        <f t="shared" si="90"/>
        <v>99.996985999999993</v>
      </c>
      <c r="H1938">
        <f t="shared" si="91"/>
        <v>214.42415199999999</v>
      </c>
    </row>
    <row r="1939" spans="1:8" x14ac:dyDescent="0.3">
      <c r="A1939">
        <v>-30.37</v>
      </c>
      <c r="B1939">
        <f t="shared" si="92"/>
        <v>-30.379900957338144</v>
      </c>
      <c r="E1939" s="2">
        <v>156.67001825952201</v>
      </c>
      <c r="F1939">
        <v>156.31904636981901</v>
      </c>
      <c r="G1939">
        <f t="shared" si="90"/>
        <v>100.006039</v>
      </c>
      <c r="H1939">
        <f t="shared" si="91"/>
        <v>214.42014799999998</v>
      </c>
    </row>
    <row r="1940" spans="1:8" x14ac:dyDescent="0.3">
      <c r="A1940">
        <v>-30.35</v>
      </c>
      <c r="B1940">
        <f t="shared" si="92"/>
        <v>-30.369701008482718</v>
      </c>
      <c r="E1940" s="2">
        <v>156.67001825952201</v>
      </c>
      <c r="F1940">
        <v>156.31904636981901</v>
      </c>
      <c r="G1940">
        <f t="shared" si="90"/>
        <v>100.024145</v>
      </c>
      <c r="H1940">
        <f t="shared" si="91"/>
        <v>214.41213999999999</v>
      </c>
    </row>
    <row r="1941" spans="1:8" x14ac:dyDescent="0.3">
      <c r="A1941">
        <v>-30.33</v>
      </c>
      <c r="B1941">
        <f t="shared" si="92"/>
        <v>-30.349603085750118</v>
      </c>
      <c r="E1941" s="2">
        <v>156.67001825952201</v>
      </c>
      <c r="F1941">
        <v>156.31904636981901</v>
      </c>
      <c r="G1941">
        <f t="shared" si="90"/>
        <v>100.04225099999999</v>
      </c>
      <c r="H1941">
        <f t="shared" si="91"/>
        <v>214.404132</v>
      </c>
    </row>
    <row r="1942" spans="1:8" x14ac:dyDescent="0.3">
      <c r="A1942">
        <v>-30.32</v>
      </c>
      <c r="B1942">
        <f t="shared" si="92"/>
        <v>-30.32970409416567</v>
      </c>
      <c r="E1942" s="2">
        <v>156.67001825952201</v>
      </c>
      <c r="F1942">
        <v>156.31904636981901</v>
      </c>
      <c r="G1942">
        <f t="shared" si="90"/>
        <v>100.051304</v>
      </c>
      <c r="H1942">
        <f t="shared" si="91"/>
        <v>214.400128</v>
      </c>
    </row>
    <row r="1943" spans="1:8" x14ac:dyDescent="0.3">
      <c r="A1943">
        <v>-30.31</v>
      </c>
      <c r="B1943">
        <f t="shared" si="92"/>
        <v>-30.31980306009639</v>
      </c>
      <c r="E1943" s="2">
        <v>156.67001825952201</v>
      </c>
      <c r="F1943">
        <v>156.31904636981901</v>
      </c>
      <c r="G1943">
        <f t="shared" si="90"/>
        <v>100.060357</v>
      </c>
      <c r="H1943">
        <f t="shared" si="91"/>
        <v>214.39612399999999</v>
      </c>
    </row>
    <row r="1944" spans="1:8" x14ac:dyDescent="0.3">
      <c r="A1944">
        <v>-30.31</v>
      </c>
      <c r="B1944">
        <f t="shared" si="92"/>
        <v>-30.309902028531674</v>
      </c>
      <c r="E1944" s="2">
        <v>156.67001825952201</v>
      </c>
      <c r="F1944">
        <v>156.31904636981901</v>
      </c>
      <c r="G1944">
        <f t="shared" si="90"/>
        <v>100.060357</v>
      </c>
      <c r="H1944">
        <f t="shared" si="91"/>
        <v>214.39612399999999</v>
      </c>
    </row>
    <row r="1945" spans="1:8" x14ac:dyDescent="0.3">
      <c r="A1945">
        <v>-30.31</v>
      </c>
      <c r="B1945">
        <f t="shared" si="92"/>
        <v>-30.310000979123711</v>
      </c>
      <c r="E1945" s="2">
        <v>156.67001825952201</v>
      </c>
      <c r="F1945">
        <v>156.31904636981901</v>
      </c>
      <c r="G1945">
        <f t="shared" si="90"/>
        <v>100.060357</v>
      </c>
      <c r="H1945">
        <f t="shared" si="91"/>
        <v>214.39612399999999</v>
      </c>
    </row>
    <row r="1946" spans="1:8" x14ac:dyDescent="0.3">
      <c r="A1946">
        <v>-30.31</v>
      </c>
      <c r="B1946">
        <f t="shared" si="92"/>
        <v>-30.309999990214667</v>
      </c>
      <c r="E1946" s="2">
        <v>156.67001825952201</v>
      </c>
      <c r="F1946">
        <v>156.31904636981901</v>
      </c>
      <c r="G1946">
        <f t="shared" si="90"/>
        <v>100.060357</v>
      </c>
      <c r="H1946">
        <f t="shared" si="91"/>
        <v>214.39612399999999</v>
      </c>
    </row>
    <row r="1947" spans="1:8" x14ac:dyDescent="0.3">
      <c r="A1947">
        <v>-30.31</v>
      </c>
      <c r="B1947">
        <f t="shared" si="92"/>
        <v>-30.310000000097794</v>
      </c>
      <c r="E1947" s="2">
        <v>156.67001825952201</v>
      </c>
      <c r="F1947">
        <v>156.31904636981901</v>
      </c>
      <c r="G1947">
        <f t="shared" si="90"/>
        <v>100.060357</v>
      </c>
      <c r="H1947">
        <f t="shared" si="91"/>
        <v>214.39612399999999</v>
      </c>
    </row>
    <row r="1948" spans="1:8" x14ac:dyDescent="0.3">
      <c r="A1948">
        <v>-30.3</v>
      </c>
      <c r="B1948">
        <f t="shared" si="92"/>
        <v>-30.309900060319613</v>
      </c>
      <c r="E1948" s="2">
        <v>156.67001825952201</v>
      </c>
      <c r="F1948">
        <v>156.31904636981901</v>
      </c>
      <c r="G1948">
        <f t="shared" si="90"/>
        <v>100.06941</v>
      </c>
      <c r="H1948">
        <f t="shared" si="91"/>
        <v>214.39211999999998</v>
      </c>
    </row>
    <row r="1949" spans="1:8" x14ac:dyDescent="0.3">
      <c r="A1949">
        <v>-30.29</v>
      </c>
      <c r="B1949">
        <f t="shared" si="92"/>
        <v>-30.299801137427316</v>
      </c>
      <c r="E1949" s="2">
        <v>156.67001825952201</v>
      </c>
      <c r="F1949">
        <v>156.31904636981901</v>
      </c>
      <c r="G1949">
        <f t="shared" si="90"/>
        <v>100.078463</v>
      </c>
      <c r="H1949">
        <f t="shared" si="91"/>
        <v>214.388116</v>
      </c>
    </row>
    <row r="1950" spans="1:8" x14ac:dyDescent="0.3">
      <c r="A1950">
        <v>-30.27</v>
      </c>
      <c r="B1950">
        <f t="shared" si="92"/>
        <v>-30.289702222271064</v>
      </c>
      <c r="E1950" s="2">
        <v>156.67001825952201</v>
      </c>
      <c r="F1950">
        <v>156.31904636981901</v>
      </c>
      <c r="G1950">
        <f t="shared" si="90"/>
        <v>100.096569</v>
      </c>
      <c r="H1950">
        <f t="shared" si="91"/>
        <v>214.38010799999998</v>
      </c>
    </row>
    <row r="1951" spans="1:8" x14ac:dyDescent="0.3">
      <c r="A1951">
        <v>-30.27</v>
      </c>
      <c r="B1951">
        <f t="shared" si="92"/>
        <v>-30.269803167856121</v>
      </c>
      <c r="E1951" s="2">
        <v>156.67001825952201</v>
      </c>
      <c r="F1951">
        <v>156.31904636981901</v>
      </c>
      <c r="G1951">
        <f t="shared" si="90"/>
        <v>100.096569</v>
      </c>
      <c r="H1951">
        <f t="shared" si="91"/>
        <v>214.38010799999998</v>
      </c>
    </row>
    <row r="1952" spans="1:8" x14ac:dyDescent="0.3">
      <c r="A1952">
        <v>-30.26</v>
      </c>
      <c r="B1952">
        <f t="shared" si="92"/>
        <v>-30.269902062898318</v>
      </c>
      <c r="E1952" s="2">
        <v>156.67001825952201</v>
      </c>
      <c r="F1952">
        <v>156.31904636981901</v>
      </c>
      <c r="G1952">
        <f t="shared" si="90"/>
        <v>100.105622</v>
      </c>
      <c r="H1952">
        <f t="shared" si="91"/>
        <v>214.376104</v>
      </c>
    </row>
    <row r="1953" spans="1:8" x14ac:dyDescent="0.3">
      <c r="A1953">
        <v>-30.25</v>
      </c>
      <c r="B1953">
        <f t="shared" si="92"/>
        <v>-30.259801189358793</v>
      </c>
      <c r="E1953" s="2">
        <v>156.67001825952201</v>
      </c>
      <c r="F1953">
        <v>156.31904636981901</v>
      </c>
      <c r="G1953">
        <f t="shared" si="90"/>
        <v>100.11467500000001</v>
      </c>
      <c r="H1953">
        <f t="shared" si="91"/>
        <v>214.37209999999999</v>
      </c>
    </row>
    <row r="1954" spans="1:8" x14ac:dyDescent="0.3">
      <c r="A1954">
        <v>-30.25</v>
      </c>
      <c r="B1954">
        <f t="shared" si="92"/>
        <v>-30.249902100372811</v>
      </c>
      <c r="E1954" s="2">
        <v>156.67001825952201</v>
      </c>
      <c r="F1954">
        <v>156.31904636981901</v>
      </c>
      <c r="G1954">
        <f t="shared" si="90"/>
        <v>100.11467500000001</v>
      </c>
      <c r="H1954">
        <f t="shared" si="91"/>
        <v>214.37209999999999</v>
      </c>
    </row>
    <row r="1955" spans="1:8" x14ac:dyDescent="0.3">
      <c r="A1955">
        <v>-30.25</v>
      </c>
      <c r="B1955">
        <f t="shared" si="92"/>
        <v>-30.250000977874894</v>
      </c>
      <c r="E1955" s="2">
        <v>156.67001825952201</v>
      </c>
      <c r="F1955">
        <v>156.31904636981901</v>
      </c>
      <c r="G1955">
        <f t="shared" si="90"/>
        <v>100.11467500000001</v>
      </c>
      <c r="H1955">
        <f t="shared" si="91"/>
        <v>214.37209999999999</v>
      </c>
    </row>
    <row r="1956" spans="1:8" x14ac:dyDescent="0.3">
      <c r="A1956">
        <v>-30.25</v>
      </c>
      <c r="B1956">
        <f t="shared" si="92"/>
        <v>-30.249999990232453</v>
      </c>
      <c r="E1956" s="2">
        <v>156.67001825952201</v>
      </c>
      <c r="F1956">
        <v>156.31904636981901</v>
      </c>
      <c r="G1956">
        <f t="shared" si="90"/>
        <v>100.11467500000001</v>
      </c>
      <c r="H1956">
        <f t="shared" si="91"/>
        <v>214.37209999999999</v>
      </c>
    </row>
    <row r="1957" spans="1:8" x14ac:dyDescent="0.3">
      <c r="A1957">
        <v>-30.25</v>
      </c>
      <c r="B1957">
        <f t="shared" si="92"/>
        <v>-30.250000000097565</v>
      </c>
      <c r="E1957" s="2">
        <v>156.67001825952201</v>
      </c>
      <c r="F1957">
        <v>156.31904636981901</v>
      </c>
      <c r="G1957">
        <f t="shared" si="90"/>
        <v>100.11467500000001</v>
      </c>
      <c r="H1957">
        <f t="shared" si="91"/>
        <v>214.37209999999999</v>
      </c>
    </row>
    <row r="1958" spans="1:8" x14ac:dyDescent="0.3">
      <c r="A1958">
        <v>-30.25</v>
      </c>
      <c r="B1958">
        <f t="shared" si="92"/>
        <v>-30.249999999999027</v>
      </c>
      <c r="E1958" s="2">
        <v>156.67001825952201</v>
      </c>
      <c r="F1958">
        <v>156.31904636981901</v>
      </c>
      <c r="G1958">
        <f t="shared" si="90"/>
        <v>100.11467500000001</v>
      </c>
      <c r="H1958">
        <f t="shared" si="91"/>
        <v>214.37209999999999</v>
      </c>
    </row>
    <row r="1959" spans="1:8" x14ac:dyDescent="0.3">
      <c r="A1959">
        <v>-30.24</v>
      </c>
      <c r="B1959">
        <f t="shared" si="92"/>
        <v>-30.249900114543657</v>
      </c>
      <c r="E1959" s="2">
        <v>156.67001825952201</v>
      </c>
      <c r="F1959">
        <v>156.31904636981901</v>
      </c>
      <c r="G1959">
        <f t="shared" si="90"/>
        <v>100.123728</v>
      </c>
      <c r="H1959">
        <f t="shared" si="91"/>
        <v>214.36809599999998</v>
      </c>
    </row>
    <row r="1960" spans="1:8" x14ac:dyDescent="0.3">
      <c r="A1960">
        <v>-30.24</v>
      </c>
      <c r="B1960">
        <f t="shared" si="92"/>
        <v>-30.239901121195331</v>
      </c>
      <c r="E1960" s="2">
        <v>156.67001825952201</v>
      </c>
      <c r="F1960">
        <v>156.31904636981901</v>
      </c>
      <c r="G1960">
        <f t="shared" si="90"/>
        <v>100.123728</v>
      </c>
      <c r="H1960">
        <f t="shared" si="91"/>
        <v>214.36809599999998</v>
      </c>
    </row>
    <row r="1961" spans="1:8" x14ac:dyDescent="0.3">
      <c r="A1961">
        <v>-30.23</v>
      </c>
      <c r="B1961">
        <f t="shared" si="92"/>
        <v>-30.239901111141251</v>
      </c>
      <c r="E1961" s="2">
        <v>156.67001825952201</v>
      </c>
      <c r="F1961">
        <v>156.31904636981901</v>
      </c>
      <c r="G1961">
        <f t="shared" si="90"/>
        <v>100.13278099999999</v>
      </c>
      <c r="H1961">
        <f t="shared" si="91"/>
        <v>214.364092</v>
      </c>
    </row>
    <row r="1962" spans="1:8" x14ac:dyDescent="0.3">
      <c r="A1962">
        <v>-30.22</v>
      </c>
      <c r="B1962">
        <f t="shared" si="92"/>
        <v>-30.229801252787123</v>
      </c>
      <c r="E1962" s="2">
        <v>156.67001825952201</v>
      </c>
      <c r="F1962">
        <v>156.31904636981901</v>
      </c>
      <c r="G1962">
        <f t="shared" si="90"/>
        <v>100.141834</v>
      </c>
      <c r="H1962">
        <f t="shared" si="91"/>
        <v>214.36008799999999</v>
      </c>
    </row>
    <row r="1963" spans="1:8" x14ac:dyDescent="0.3">
      <c r="A1963">
        <v>-30.21</v>
      </c>
      <c r="B1963">
        <f t="shared" si="92"/>
        <v>-30.219802267923441</v>
      </c>
      <c r="E1963" s="2">
        <v>156.67001825952201</v>
      </c>
      <c r="F1963">
        <v>156.31904636981901</v>
      </c>
      <c r="G1963">
        <f t="shared" si="90"/>
        <v>100.150887</v>
      </c>
      <c r="H1963">
        <f t="shared" si="91"/>
        <v>214.35608399999998</v>
      </c>
    </row>
    <row r="1964" spans="1:8" x14ac:dyDescent="0.3">
      <c r="A1964">
        <v>-30.22</v>
      </c>
      <c r="B1964">
        <f t="shared" si="92"/>
        <v>-30.21000197434174</v>
      </c>
      <c r="E1964" s="2">
        <v>156.67001825952201</v>
      </c>
      <c r="F1964">
        <v>156.31904636981901</v>
      </c>
      <c r="G1964">
        <f t="shared" si="90"/>
        <v>100.141834</v>
      </c>
      <c r="H1964">
        <f t="shared" si="91"/>
        <v>214.36008799999999</v>
      </c>
    </row>
    <row r="1965" spans="1:8" x14ac:dyDescent="0.3">
      <c r="A1965">
        <v>-30.21</v>
      </c>
      <c r="B1965">
        <f t="shared" si="92"/>
        <v>-30.219999980284545</v>
      </c>
      <c r="E1965" s="2">
        <v>156.67001825952201</v>
      </c>
      <c r="F1965">
        <v>156.31904636981901</v>
      </c>
      <c r="G1965">
        <f t="shared" si="90"/>
        <v>100.150887</v>
      </c>
      <c r="H1965">
        <f t="shared" si="91"/>
        <v>214.35608399999998</v>
      </c>
    </row>
    <row r="1966" spans="1:8" x14ac:dyDescent="0.3">
      <c r="A1966">
        <v>-30.2</v>
      </c>
      <c r="B1966">
        <f t="shared" si="92"/>
        <v>-30.209800301516207</v>
      </c>
      <c r="E1966" s="2">
        <v>156.67001825952201</v>
      </c>
      <c r="F1966">
        <v>156.31904636981901</v>
      </c>
      <c r="G1966">
        <f t="shared" si="90"/>
        <v>100.15994000000001</v>
      </c>
      <c r="H1966">
        <f t="shared" si="91"/>
        <v>214.35208</v>
      </c>
    </row>
    <row r="1967" spans="1:8" x14ac:dyDescent="0.3">
      <c r="A1967">
        <v>-30.19</v>
      </c>
      <c r="B1967">
        <f t="shared" si="92"/>
        <v>-30.199802313165161</v>
      </c>
      <c r="E1967" s="2">
        <v>156.67001825952201</v>
      </c>
      <c r="F1967">
        <v>156.31904636981901</v>
      </c>
      <c r="G1967">
        <f t="shared" si="90"/>
        <v>100.168993</v>
      </c>
      <c r="H1967">
        <f t="shared" si="91"/>
        <v>214.34807599999999</v>
      </c>
    </row>
    <row r="1968" spans="1:8" x14ac:dyDescent="0.3">
      <c r="A1968">
        <v>-30.19</v>
      </c>
      <c r="B1968">
        <f t="shared" si="92"/>
        <v>-30.189902142241113</v>
      </c>
      <c r="E1968" s="2">
        <v>156.67001825952201</v>
      </c>
      <c r="F1968">
        <v>156.31904636981901</v>
      </c>
      <c r="G1968">
        <f t="shared" si="90"/>
        <v>100.168993</v>
      </c>
      <c r="H1968">
        <f t="shared" si="91"/>
        <v>214.34807599999999</v>
      </c>
    </row>
    <row r="1969" spans="1:8" x14ac:dyDescent="0.3">
      <c r="A1969">
        <v>-30.19</v>
      </c>
      <c r="B1969">
        <f t="shared" si="92"/>
        <v>-30.190000976926651</v>
      </c>
      <c r="E1969" s="2">
        <v>156.67001825952201</v>
      </c>
      <c r="F1969">
        <v>156.31904636981901</v>
      </c>
      <c r="G1969">
        <f t="shared" si="90"/>
        <v>100.168993</v>
      </c>
      <c r="H1969">
        <f t="shared" si="91"/>
        <v>214.34807599999999</v>
      </c>
    </row>
    <row r="1970" spans="1:8" x14ac:dyDescent="0.3">
      <c r="A1970">
        <v>-30.19</v>
      </c>
      <c r="B1970">
        <f t="shared" si="92"/>
        <v>-30.189999990247216</v>
      </c>
      <c r="E1970" s="2">
        <v>156.67001825952201</v>
      </c>
      <c r="F1970">
        <v>156.31904636981901</v>
      </c>
      <c r="G1970">
        <f t="shared" si="90"/>
        <v>100.168993</v>
      </c>
      <c r="H1970">
        <f t="shared" si="91"/>
        <v>214.34807599999999</v>
      </c>
    </row>
    <row r="1971" spans="1:8" x14ac:dyDescent="0.3">
      <c r="A1971">
        <v>-30.19</v>
      </c>
      <c r="B1971">
        <f t="shared" si="92"/>
        <v>-30.190000000097363</v>
      </c>
      <c r="E1971" s="2">
        <v>156.67001825952201</v>
      </c>
      <c r="F1971">
        <v>156.31904636981901</v>
      </c>
      <c r="G1971">
        <f t="shared" si="90"/>
        <v>100.168993</v>
      </c>
      <c r="H1971">
        <f t="shared" si="91"/>
        <v>214.34807599999999</v>
      </c>
    </row>
    <row r="1972" spans="1:8" x14ac:dyDescent="0.3">
      <c r="A1972">
        <v>-30.19</v>
      </c>
      <c r="B1972">
        <f t="shared" si="92"/>
        <v>-30.189999999999028</v>
      </c>
      <c r="E1972" s="2">
        <v>156.67001825952201</v>
      </c>
      <c r="F1972">
        <v>156.31904636981901</v>
      </c>
      <c r="G1972">
        <f t="shared" si="90"/>
        <v>100.168993</v>
      </c>
      <c r="H1972">
        <f t="shared" si="91"/>
        <v>214.34807599999999</v>
      </c>
    </row>
    <row r="1973" spans="1:8" x14ac:dyDescent="0.3">
      <c r="A1973">
        <v>-30.18</v>
      </c>
      <c r="B1973">
        <f t="shared" si="92"/>
        <v>-30.189900168707908</v>
      </c>
      <c r="E1973" s="2">
        <v>156.67001825952201</v>
      </c>
      <c r="F1973">
        <v>156.31904636981901</v>
      </c>
      <c r="G1973">
        <f t="shared" si="90"/>
        <v>100.17804599999999</v>
      </c>
      <c r="H1973">
        <f t="shared" si="91"/>
        <v>214.34407199999998</v>
      </c>
    </row>
    <row r="1974" spans="1:8" x14ac:dyDescent="0.3">
      <c r="A1974">
        <v>-30.18</v>
      </c>
      <c r="B1974">
        <f t="shared" si="92"/>
        <v>-30.179901174268185</v>
      </c>
      <c r="E1974" s="2">
        <v>156.67001825952201</v>
      </c>
      <c r="F1974">
        <v>156.31904636981901</v>
      </c>
      <c r="G1974">
        <f t="shared" si="90"/>
        <v>100.17804599999999</v>
      </c>
      <c r="H1974">
        <f t="shared" si="91"/>
        <v>214.34407199999998</v>
      </c>
    </row>
    <row r="1975" spans="1:8" x14ac:dyDescent="0.3">
      <c r="A1975">
        <v>-30.17</v>
      </c>
      <c r="B1975">
        <f t="shared" si="92"/>
        <v>-30.179901164230451</v>
      </c>
      <c r="E1975" s="2">
        <v>156.67001825952201</v>
      </c>
      <c r="F1975">
        <v>156.31904636981901</v>
      </c>
      <c r="G1975">
        <f t="shared" si="90"/>
        <v>100.187099</v>
      </c>
      <c r="H1975">
        <f t="shared" si="91"/>
        <v>214.340068</v>
      </c>
    </row>
    <row r="1976" spans="1:8" x14ac:dyDescent="0.3">
      <c r="A1976">
        <v>-30.15</v>
      </c>
      <c r="B1976">
        <f t="shared" si="92"/>
        <v>-30.169701546760724</v>
      </c>
      <c r="E1976" s="2">
        <v>156.67001825952201</v>
      </c>
      <c r="F1976">
        <v>156.31904636981901</v>
      </c>
      <c r="G1976">
        <f t="shared" si="90"/>
        <v>100.20520500000001</v>
      </c>
      <c r="H1976">
        <f t="shared" si="91"/>
        <v>214.33205999999998</v>
      </c>
    </row>
    <row r="1977" spans="1:8" x14ac:dyDescent="0.3">
      <c r="A1977">
        <v>-30.14</v>
      </c>
      <c r="B1977">
        <f t="shared" si="92"/>
        <v>-30.149703592774838</v>
      </c>
      <c r="E1977" s="2">
        <v>156.67001825952201</v>
      </c>
      <c r="F1977">
        <v>156.31904636981901</v>
      </c>
      <c r="G1977">
        <f t="shared" si="90"/>
        <v>100.214258</v>
      </c>
      <c r="H1977">
        <f t="shared" si="91"/>
        <v>214.328056</v>
      </c>
    </row>
    <row r="1978" spans="1:8" x14ac:dyDescent="0.3">
      <c r="A1978">
        <v>-30.14</v>
      </c>
      <c r="B1978">
        <f t="shared" si="92"/>
        <v>-30.139903171534986</v>
      </c>
      <c r="E1978" s="2">
        <v>156.67001825952201</v>
      </c>
      <c r="F1978">
        <v>156.31904636981901</v>
      </c>
      <c r="G1978">
        <f t="shared" si="90"/>
        <v>100.214258</v>
      </c>
      <c r="H1978">
        <f t="shared" si="91"/>
        <v>214.328056</v>
      </c>
    </row>
    <row r="1979" spans="1:8" x14ac:dyDescent="0.3">
      <c r="A1979">
        <v>-30.14</v>
      </c>
      <c r="B1979">
        <f t="shared" si="92"/>
        <v>-30.140000966214458</v>
      </c>
      <c r="E1979" s="2">
        <v>156.67001825952201</v>
      </c>
      <c r="F1979">
        <v>156.31904636981901</v>
      </c>
      <c r="G1979">
        <f t="shared" si="90"/>
        <v>100.214258</v>
      </c>
      <c r="H1979">
        <f t="shared" si="91"/>
        <v>214.328056</v>
      </c>
    </row>
    <row r="1980" spans="1:8" x14ac:dyDescent="0.3">
      <c r="A1980">
        <v>-30.13</v>
      </c>
      <c r="B1980">
        <f t="shared" si="92"/>
        <v>-30.13990020415843</v>
      </c>
      <c r="E1980" s="2">
        <v>156.67001825952201</v>
      </c>
      <c r="F1980">
        <v>156.31904636981901</v>
      </c>
      <c r="G1980">
        <f t="shared" si="90"/>
        <v>100.223311</v>
      </c>
      <c r="H1980">
        <f t="shared" si="91"/>
        <v>214.32405199999999</v>
      </c>
    </row>
    <row r="1981" spans="1:8" x14ac:dyDescent="0.3">
      <c r="A1981">
        <v>-30.13</v>
      </c>
      <c r="B1981">
        <f t="shared" si="92"/>
        <v>-30.129901218548262</v>
      </c>
      <c r="E1981" s="2">
        <v>156.67001825952201</v>
      </c>
      <c r="F1981">
        <v>156.31904636981901</v>
      </c>
      <c r="G1981">
        <f t="shared" si="90"/>
        <v>100.223311</v>
      </c>
      <c r="H1981">
        <f t="shared" si="91"/>
        <v>214.32405199999999</v>
      </c>
    </row>
    <row r="1982" spans="1:8" x14ac:dyDescent="0.3">
      <c r="A1982">
        <v>-30.13</v>
      </c>
      <c r="B1982">
        <f t="shared" si="92"/>
        <v>-30.130000985613535</v>
      </c>
      <c r="E1982" s="2">
        <v>156.67001825952201</v>
      </c>
      <c r="F1982">
        <v>156.31904636981901</v>
      </c>
      <c r="G1982">
        <f t="shared" si="90"/>
        <v>100.223311</v>
      </c>
      <c r="H1982">
        <f t="shared" si="91"/>
        <v>214.32405199999999</v>
      </c>
    </row>
    <row r="1983" spans="1:8" x14ac:dyDescent="0.3">
      <c r="A1983">
        <v>-30.13</v>
      </c>
      <c r="B1983">
        <f t="shared" si="92"/>
        <v>-30.129999990165825</v>
      </c>
      <c r="E1983" s="2">
        <v>156.67001825952201</v>
      </c>
      <c r="F1983">
        <v>156.31904636981901</v>
      </c>
      <c r="G1983">
        <f t="shared" si="90"/>
        <v>100.223311</v>
      </c>
      <c r="H1983">
        <f t="shared" si="91"/>
        <v>214.32405199999999</v>
      </c>
    </row>
    <row r="1984" spans="1:8" x14ac:dyDescent="0.3">
      <c r="A1984">
        <v>-30.12</v>
      </c>
      <c r="B1984">
        <f t="shared" si="92"/>
        <v>-30.129900222911555</v>
      </c>
      <c r="E1984" s="2">
        <v>156.67001825952201</v>
      </c>
      <c r="F1984">
        <v>156.31904636981901</v>
      </c>
      <c r="G1984">
        <f t="shared" si="90"/>
        <v>100.232364</v>
      </c>
      <c r="H1984">
        <f t="shared" si="91"/>
        <v>214.32004799999999</v>
      </c>
    </row>
    <row r="1985" spans="1:8" x14ac:dyDescent="0.3">
      <c r="A1985">
        <v>-30.12</v>
      </c>
      <c r="B1985">
        <f t="shared" si="92"/>
        <v>-30.119901227283123</v>
      </c>
      <c r="E1985" s="2">
        <v>156.67001825952201</v>
      </c>
      <c r="F1985">
        <v>156.31904636981901</v>
      </c>
      <c r="G1985">
        <f t="shared" si="90"/>
        <v>100.232364</v>
      </c>
      <c r="H1985">
        <f t="shared" si="91"/>
        <v>214.32004799999999</v>
      </c>
    </row>
    <row r="1986" spans="1:8" x14ac:dyDescent="0.3">
      <c r="A1986">
        <v>-30.12</v>
      </c>
      <c r="B1986">
        <f t="shared" si="92"/>
        <v>-30.120000985437368</v>
      </c>
      <c r="E1986" s="2">
        <v>156.67001825952201</v>
      </c>
      <c r="F1986">
        <v>156.31904636981901</v>
      </c>
      <c r="G1986">
        <f t="shared" si="90"/>
        <v>100.232364</v>
      </c>
      <c r="H1986">
        <f t="shared" si="91"/>
        <v>214.32004799999999</v>
      </c>
    </row>
    <row r="1987" spans="1:8" x14ac:dyDescent="0.3">
      <c r="A1987">
        <v>-30.12</v>
      </c>
      <c r="B1987">
        <f t="shared" si="92"/>
        <v>-30.119999990168473</v>
      </c>
      <c r="E1987" s="2">
        <v>156.67001825952201</v>
      </c>
      <c r="F1987">
        <v>156.31904636981901</v>
      </c>
      <c r="G1987">
        <f t="shared" ref="G1987:G2050" si="93">0.9053*A1987+127.5</f>
        <v>100.232364</v>
      </c>
      <c r="H1987">
        <f t="shared" ref="H1987:H2050" si="94">-0.4004*A1987+202.26</f>
        <v>214.32004799999999</v>
      </c>
    </row>
    <row r="1988" spans="1:8" x14ac:dyDescent="0.3">
      <c r="A1988">
        <v>-30.1</v>
      </c>
      <c r="B1988">
        <f t="shared" ref="B1988:B2051" si="95">A1987+(A1988-B1987)/G1987</f>
        <v>-30.119800463748732</v>
      </c>
      <c r="E1988" s="2">
        <v>156.67001825952201</v>
      </c>
      <c r="F1988">
        <v>156.31904636981901</v>
      </c>
      <c r="G1988">
        <f t="shared" si="93"/>
        <v>100.25047000000001</v>
      </c>
      <c r="H1988">
        <f t="shared" si="94"/>
        <v>214.31204</v>
      </c>
    </row>
    <row r="1989" spans="1:8" x14ac:dyDescent="0.3">
      <c r="A1989">
        <v>-30.09</v>
      </c>
      <c r="B1989">
        <f t="shared" si="95"/>
        <v>-30.099702739909862</v>
      </c>
      <c r="E1989" s="2">
        <v>156.67001825952201</v>
      </c>
      <c r="F1989">
        <v>156.31904636981901</v>
      </c>
      <c r="G1989">
        <f t="shared" si="93"/>
        <v>100.259523</v>
      </c>
      <c r="H1989">
        <f t="shared" si="94"/>
        <v>214.30803599999999</v>
      </c>
    </row>
    <row r="1990" spans="1:8" x14ac:dyDescent="0.3">
      <c r="A1990">
        <v>-30.09</v>
      </c>
      <c r="B1990">
        <f t="shared" si="95"/>
        <v>-30.08990322375751</v>
      </c>
      <c r="E1990" s="2">
        <v>156.67001825952201</v>
      </c>
      <c r="F1990">
        <v>156.31904636981901</v>
      </c>
      <c r="G1990">
        <f t="shared" si="93"/>
        <v>100.259523</v>
      </c>
      <c r="H1990">
        <f t="shared" si="94"/>
        <v>214.30803599999999</v>
      </c>
    </row>
    <row r="1991" spans="1:8" x14ac:dyDescent="0.3">
      <c r="A1991">
        <v>-30.09</v>
      </c>
      <c r="B1991">
        <f t="shared" si="95"/>
        <v>-30.09000096525736</v>
      </c>
      <c r="E1991" s="2">
        <v>156.67001825952201</v>
      </c>
      <c r="F1991">
        <v>156.31904636981901</v>
      </c>
      <c r="G1991">
        <f t="shared" si="93"/>
        <v>100.259523</v>
      </c>
      <c r="H1991">
        <f t="shared" si="94"/>
        <v>214.30803599999999</v>
      </c>
    </row>
    <row r="1992" spans="1:8" x14ac:dyDescent="0.3">
      <c r="A1992">
        <v>-30.08</v>
      </c>
      <c r="B1992">
        <f t="shared" si="95"/>
        <v>-30.089900249223632</v>
      </c>
      <c r="E1992" s="2">
        <v>156.67001825952201</v>
      </c>
      <c r="F1992">
        <v>156.31904636981901</v>
      </c>
      <c r="G1992">
        <f t="shared" si="93"/>
        <v>100.268576</v>
      </c>
      <c r="H1992">
        <f t="shared" si="94"/>
        <v>214.30403199999998</v>
      </c>
    </row>
    <row r="1993" spans="1:8" x14ac:dyDescent="0.3">
      <c r="A1993">
        <v>-30.07</v>
      </c>
      <c r="B1993">
        <f t="shared" si="95"/>
        <v>-30.079801530549073</v>
      </c>
      <c r="E1993" s="2">
        <v>156.67001825952201</v>
      </c>
      <c r="F1993">
        <v>156.31904636981901</v>
      </c>
      <c r="G1993">
        <f t="shared" si="93"/>
        <v>100.277629</v>
      </c>
      <c r="H1993">
        <f t="shared" si="94"/>
        <v>214.300028</v>
      </c>
    </row>
    <row r="1994" spans="1:8" x14ac:dyDescent="0.3">
      <c r="A1994">
        <v>-30.07</v>
      </c>
      <c r="B1994">
        <f t="shared" si="95"/>
        <v>-30.069902256060033</v>
      </c>
      <c r="E1994" s="2">
        <v>156.67001825952201</v>
      </c>
      <c r="F1994">
        <v>156.31904636981901</v>
      </c>
      <c r="G1994">
        <f t="shared" si="93"/>
        <v>100.277629</v>
      </c>
      <c r="H1994">
        <f t="shared" si="94"/>
        <v>214.300028</v>
      </c>
    </row>
    <row r="1995" spans="1:8" x14ac:dyDescent="0.3">
      <c r="A1995">
        <v>-30.07</v>
      </c>
      <c r="B1995">
        <f t="shared" si="95"/>
        <v>-30.070000974733258</v>
      </c>
      <c r="E1995" s="2">
        <v>156.67001825952201</v>
      </c>
      <c r="F1995">
        <v>156.31904636981901</v>
      </c>
      <c r="G1995">
        <f t="shared" si="93"/>
        <v>100.277629</v>
      </c>
      <c r="H1995">
        <f t="shared" si="94"/>
        <v>214.300028</v>
      </c>
    </row>
    <row r="1996" spans="1:8" x14ac:dyDescent="0.3">
      <c r="A1996">
        <v>-30.07</v>
      </c>
      <c r="B1996">
        <f t="shared" si="95"/>
        <v>-30.069999990279655</v>
      </c>
      <c r="E1996" s="2">
        <v>156.67001825952201</v>
      </c>
      <c r="F1996">
        <v>156.31904636981901</v>
      </c>
      <c r="G1996">
        <f t="shared" si="93"/>
        <v>100.277629</v>
      </c>
      <c r="H1996">
        <f t="shared" si="94"/>
        <v>214.300028</v>
      </c>
    </row>
    <row r="1997" spans="1:8" x14ac:dyDescent="0.3">
      <c r="A1997">
        <v>-30.07</v>
      </c>
      <c r="B1997">
        <f t="shared" si="95"/>
        <v>-30.070000000096936</v>
      </c>
      <c r="E1997" s="2">
        <v>156.67001825952201</v>
      </c>
      <c r="F1997">
        <v>156.31904636981901</v>
      </c>
      <c r="G1997">
        <f t="shared" si="93"/>
        <v>100.277629</v>
      </c>
      <c r="H1997">
        <f t="shared" si="94"/>
        <v>214.300028</v>
      </c>
    </row>
    <row r="1998" spans="1:8" x14ac:dyDescent="0.3">
      <c r="A1998">
        <v>-30.07</v>
      </c>
      <c r="B1998">
        <f t="shared" si="95"/>
        <v>-30.069999999999034</v>
      </c>
      <c r="E1998" s="2">
        <v>156.67001825952201</v>
      </c>
      <c r="F1998">
        <v>156.31904636981901</v>
      </c>
      <c r="G1998">
        <f t="shared" si="93"/>
        <v>100.277629</v>
      </c>
      <c r="H1998">
        <f t="shared" si="94"/>
        <v>214.300028</v>
      </c>
    </row>
    <row r="1999" spans="1:8" x14ac:dyDescent="0.3">
      <c r="A1999">
        <v>-30.07</v>
      </c>
      <c r="B1999">
        <f t="shared" si="95"/>
        <v>-30.070000000000011</v>
      </c>
      <c r="E1999" s="2">
        <v>156.67001825952201</v>
      </c>
      <c r="F1999">
        <v>156.31904636981901</v>
      </c>
      <c r="G1999">
        <f t="shared" si="93"/>
        <v>100.277629</v>
      </c>
      <c r="H1999">
        <f t="shared" si="94"/>
        <v>214.300028</v>
      </c>
    </row>
    <row r="2000" spans="1:8" x14ac:dyDescent="0.3">
      <c r="A2000">
        <v>-30.07</v>
      </c>
      <c r="B2000">
        <f t="shared" si="95"/>
        <v>-30.07</v>
      </c>
      <c r="E2000" s="2">
        <v>156.67001825952201</v>
      </c>
      <c r="F2000">
        <v>156.31904636981901</v>
      </c>
      <c r="G2000">
        <f t="shared" si="93"/>
        <v>100.277629</v>
      </c>
      <c r="H2000">
        <f t="shared" si="94"/>
        <v>214.300028</v>
      </c>
    </row>
    <row r="2001" spans="1:8" x14ac:dyDescent="0.3">
      <c r="A2001">
        <v>-30.07</v>
      </c>
      <c r="B2001">
        <f t="shared" si="95"/>
        <v>-30.07</v>
      </c>
      <c r="E2001" s="2">
        <v>150</v>
      </c>
      <c r="F2001">
        <v>95.073207028989998</v>
      </c>
      <c r="G2001">
        <f t="shared" si="93"/>
        <v>100.277629</v>
      </c>
      <c r="H2001">
        <f t="shared" si="94"/>
        <v>214.300028</v>
      </c>
    </row>
    <row r="2002" spans="1:8" x14ac:dyDescent="0.3">
      <c r="A2002">
        <v>-30.07</v>
      </c>
      <c r="B2002">
        <f t="shared" si="95"/>
        <v>-30.07</v>
      </c>
      <c r="E2002" s="2">
        <v>150</v>
      </c>
      <c r="F2002">
        <v>95.073207028989998</v>
      </c>
      <c r="G2002">
        <f t="shared" si="93"/>
        <v>100.277629</v>
      </c>
      <c r="H2002">
        <f t="shared" si="94"/>
        <v>214.300028</v>
      </c>
    </row>
    <row r="2003" spans="1:8" x14ac:dyDescent="0.3">
      <c r="A2003">
        <v>-30.06</v>
      </c>
      <c r="B2003">
        <f t="shared" si="95"/>
        <v>-30.069900276860356</v>
      </c>
      <c r="E2003" s="2">
        <v>150</v>
      </c>
      <c r="F2003">
        <v>95.073207028989998</v>
      </c>
      <c r="G2003">
        <f t="shared" si="93"/>
        <v>100.286682</v>
      </c>
      <c r="H2003">
        <f t="shared" si="94"/>
        <v>214.29602399999999</v>
      </c>
    </row>
    <row r="2004" spans="1:8" x14ac:dyDescent="0.3">
      <c r="A2004">
        <v>-30.06</v>
      </c>
      <c r="B2004">
        <f t="shared" si="95"/>
        <v>-30.059901280243167</v>
      </c>
      <c r="E2004" s="2">
        <v>150</v>
      </c>
      <c r="F2004">
        <v>95.073207028989998</v>
      </c>
      <c r="G2004">
        <f t="shared" si="93"/>
        <v>100.286682</v>
      </c>
      <c r="H2004">
        <f t="shared" si="94"/>
        <v>214.29602399999999</v>
      </c>
    </row>
    <row r="2005" spans="1:8" x14ac:dyDescent="0.3">
      <c r="A2005">
        <v>-30.06</v>
      </c>
      <c r="B2005">
        <f t="shared" si="95"/>
        <v>-30.060000984375538</v>
      </c>
      <c r="E2005" s="2">
        <v>150</v>
      </c>
      <c r="F2005">
        <v>95.073207028989998</v>
      </c>
      <c r="G2005">
        <f t="shared" si="93"/>
        <v>100.286682</v>
      </c>
      <c r="H2005">
        <f t="shared" si="94"/>
        <v>214.29602399999999</v>
      </c>
    </row>
    <row r="2006" spans="1:8" x14ac:dyDescent="0.3">
      <c r="A2006">
        <v>-30.06</v>
      </c>
      <c r="B2006">
        <f t="shared" si="95"/>
        <v>-30.059999990184384</v>
      </c>
      <c r="E2006" s="2">
        <v>150</v>
      </c>
      <c r="F2006">
        <v>95.073207028989998</v>
      </c>
      <c r="G2006">
        <f t="shared" si="93"/>
        <v>100.286682</v>
      </c>
      <c r="H2006">
        <f t="shared" si="94"/>
        <v>214.29602399999999</v>
      </c>
    </row>
    <row r="2007" spans="1:8" x14ac:dyDescent="0.3">
      <c r="A2007">
        <v>-30.06</v>
      </c>
      <c r="B2007">
        <f t="shared" si="95"/>
        <v>-30.060000000097876</v>
      </c>
      <c r="E2007" s="2">
        <v>150</v>
      </c>
      <c r="F2007">
        <v>95.073207028989998</v>
      </c>
      <c r="G2007">
        <f t="shared" si="93"/>
        <v>100.286682</v>
      </c>
      <c r="H2007">
        <f t="shared" si="94"/>
        <v>214.29602399999999</v>
      </c>
    </row>
    <row r="2008" spans="1:8" x14ac:dyDescent="0.3">
      <c r="A2008">
        <v>-30.06</v>
      </c>
      <c r="B2008">
        <f t="shared" si="95"/>
        <v>-30.059999999999022</v>
      </c>
      <c r="E2008" s="2">
        <v>150</v>
      </c>
      <c r="F2008">
        <v>95.073207028989998</v>
      </c>
      <c r="G2008">
        <f t="shared" si="93"/>
        <v>100.286682</v>
      </c>
      <c r="H2008">
        <f t="shared" si="94"/>
        <v>214.29602399999999</v>
      </c>
    </row>
    <row r="2009" spans="1:8" x14ac:dyDescent="0.3">
      <c r="A2009">
        <v>-30.06</v>
      </c>
      <c r="B2009">
        <f t="shared" si="95"/>
        <v>-30.060000000000009</v>
      </c>
      <c r="E2009" s="2">
        <v>150</v>
      </c>
      <c r="F2009">
        <v>95.073207028989998</v>
      </c>
      <c r="G2009">
        <f t="shared" si="93"/>
        <v>100.286682</v>
      </c>
      <c r="H2009">
        <f t="shared" si="94"/>
        <v>214.29602399999999</v>
      </c>
    </row>
    <row r="2010" spans="1:8" x14ac:dyDescent="0.3">
      <c r="A2010">
        <v>-30.06</v>
      </c>
      <c r="B2010">
        <f t="shared" si="95"/>
        <v>-30.06</v>
      </c>
      <c r="E2010" s="2">
        <v>150</v>
      </c>
      <c r="F2010">
        <v>95.073207028989998</v>
      </c>
      <c r="G2010">
        <f t="shared" si="93"/>
        <v>100.286682</v>
      </c>
      <c r="H2010">
        <f t="shared" si="94"/>
        <v>214.29602399999999</v>
      </c>
    </row>
    <row r="2011" spans="1:8" x14ac:dyDescent="0.3">
      <c r="A2011">
        <v>-30.06</v>
      </c>
      <c r="B2011">
        <f t="shared" si="95"/>
        <v>-30.06</v>
      </c>
      <c r="E2011" s="2">
        <v>150</v>
      </c>
      <c r="F2011">
        <v>95.073207028989998</v>
      </c>
      <c r="G2011">
        <f t="shared" si="93"/>
        <v>100.286682</v>
      </c>
      <c r="H2011">
        <f t="shared" si="94"/>
        <v>214.29602399999999</v>
      </c>
    </row>
    <row r="2012" spans="1:8" x14ac:dyDescent="0.3">
      <c r="A2012">
        <v>-30.06</v>
      </c>
      <c r="B2012">
        <f t="shared" si="95"/>
        <v>-30.06</v>
      </c>
      <c r="E2012" s="2">
        <v>150</v>
      </c>
      <c r="F2012">
        <v>95.073207028989998</v>
      </c>
      <c r="G2012">
        <f t="shared" si="93"/>
        <v>100.286682</v>
      </c>
      <c r="H2012">
        <f t="shared" si="94"/>
        <v>214.29602399999999</v>
      </c>
    </row>
    <row r="2013" spans="1:8" x14ac:dyDescent="0.3">
      <c r="A2013">
        <v>-30.06</v>
      </c>
      <c r="B2013">
        <f t="shared" si="95"/>
        <v>-30.06</v>
      </c>
      <c r="E2013" s="2">
        <v>150</v>
      </c>
      <c r="F2013">
        <v>95.073207028989998</v>
      </c>
      <c r="G2013">
        <f t="shared" si="93"/>
        <v>100.286682</v>
      </c>
      <c r="H2013">
        <f t="shared" si="94"/>
        <v>214.29602399999999</v>
      </c>
    </row>
    <row r="2014" spans="1:8" x14ac:dyDescent="0.3">
      <c r="A2014">
        <v>-30.05</v>
      </c>
      <c r="B2014">
        <f t="shared" si="95"/>
        <v>-30.059900285862483</v>
      </c>
      <c r="E2014" s="2">
        <v>150</v>
      </c>
      <c r="F2014">
        <v>95.073207028989998</v>
      </c>
      <c r="G2014">
        <f t="shared" si="93"/>
        <v>100.29573500000001</v>
      </c>
      <c r="H2014">
        <f t="shared" si="94"/>
        <v>214.29201999999998</v>
      </c>
    </row>
    <row r="2015" spans="1:8" x14ac:dyDescent="0.3">
      <c r="A2015">
        <v>-30.05</v>
      </c>
      <c r="B2015">
        <f t="shared" si="95"/>
        <v>-30.049901289064163</v>
      </c>
      <c r="E2015" s="2">
        <v>150</v>
      </c>
      <c r="F2015">
        <v>95.073207028989998</v>
      </c>
      <c r="G2015">
        <f t="shared" si="93"/>
        <v>100.29573500000001</v>
      </c>
      <c r="H2015">
        <f t="shared" si="94"/>
        <v>214.29201999999998</v>
      </c>
    </row>
    <row r="2016" spans="1:8" x14ac:dyDescent="0.3">
      <c r="A2016">
        <v>-30.04</v>
      </c>
      <c r="B2016">
        <f t="shared" si="95"/>
        <v>-30.049901279061725</v>
      </c>
      <c r="E2016" s="2">
        <v>150</v>
      </c>
      <c r="F2016">
        <v>95.073207028989998</v>
      </c>
      <c r="G2016">
        <f t="shared" si="93"/>
        <v>100.304788</v>
      </c>
      <c r="H2016">
        <f t="shared" si="94"/>
        <v>214.288016</v>
      </c>
    </row>
    <row r="2017" spans="1:8" x14ac:dyDescent="0.3">
      <c r="A2017">
        <v>-30.04</v>
      </c>
      <c r="B2017">
        <f t="shared" si="95"/>
        <v>-30.039901288071494</v>
      </c>
      <c r="E2017" s="2">
        <v>150</v>
      </c>
      <c r="F2017">
        <v>95.073207028989998</v>
      </c>
      <c r="G2017">
        <f t="shared" si="93"/>
        <v>100.304788</v>
      </c>
      <c r="H2017">
        <f t="shared" si="94"/>
        <v>214.288016</v>
      </c>
    </row>
    <row r="2018" spans="1:8" x14ac:dyDescent="0.3">
      <c r="A2018">
        <v>-30.02</v>
      </c>
      <c r="B2018">
        <f t="shared" si="95"/>
        <v>-30.039801591843535</v>
      </c>
      <c r="E2018" s="2">
        <v>150</v>
      </c>
      <c r="F2018">
        <v>95.073207028989998</v>
      </c>
      <c r="G2018">
        <f t="shared" si="93"/>
        <v>100.32289400000001</v>
      </c>
      <c r="H2018">
        <f t="shared" si="94"/>
        <v>214.28000799999998</v>
      </c>
    </row>
    <row r="2019" spans="1:8" x14ac:dyDescent="0.3">
      <c r="A2019">
        <v>-30.01</v>
      </c>
      <c r="B2019">
        <f t="shared" si="95"/>
        <v>-30.019702943259954</v>
      </c>
      <c r="E2019" s="2">
        <v>150</v>
      </c>
      <c r="F2019">
        <v>95.073207028989998</v>
      </c>
      <c r="G2019">
        <f t="shared" si="93"/>
        <v>100.331947</v>
      </c>
      <c r="H2019">
        <f t="shared" si="94"/>
        <v>214.276004</v>
      </c>
    </row>
    <row r="2020" spans="1:8" x14ac:dyDescent="0.3">
      <c r="A2020">
        <v>-30.01</v>
      </c>
      <c r="B2020">
        <f t="shared" si="95"/>
        <v>-30.009903291588074</v>
      </c>
      <c r="E2020" s="2">
        <v>150</v>
      </c>
      <c r="F2020">
        <v>95.073207028989998</v>
      </c>
      <c r="G2020">
        <f t="shared" si="93"/>
        <v>100.331947</v>
      </c>
      <c r="H2020">
        <f t="shared" si="94"/>
        <v>214.276004</v>
      </c>
    </row>
    <row r="2021" spans="1:8" x14ac:dyDescent="0.3">
      <c r="A2021">
        <v>-30.01</v>
      </c>
      <c r="B2021">
        <f t="shared" si="95"/>
        <v>-30.010000963884536</v>
      </c>
      <c r="E2021" s="2">
        <v>150</v>
      </c>
      <c r="F2021">
        <v>95.073207028989998</v>
      </c>
      <c r="G2021">
        <f t="shared" si="93"/>
        <v>100.331947</v>
      </c>
      <c r="H2021">
        <f t="shared" si="94"/>
        <v>214.276004</v>
      </c>
    </row>
    <row r="2022" spans="1:8" x14ac:dyDescent="0.3">
      <c r="A2022">
        <v>-30</v>
      </c>
      <c r="B2022">
        <f t="shared" si="95"/>
        <v>-30.009900321241805</v>
      </c>
      <c r="E2022" s="2">
        <v>150</v>
      </c>
      <c r="F2022">
        <v>95.073207028989998</v>
      </c>
      <c r="G2022">
        <f t="shared" si="93"/>
        <v>100.34100000000001</v>
      </c>
      <c r="H2022">
        <f t="shared" si="94"/>
        <v>214.27199999999999</v>
      </c>
    </row>
    <row r="2023" spans="1:8" x14ac:dyDescent="0.3">
      <c r="A2023">
        <v>-30</v>
      </c>
      <c r="B2023">
        <f t="shared" si="95"/>
        <v>-29.99990133324123</v>
      </c>
      <c r="E2023" s="2">
        <v>150</v>
      </c>
      <c r="F2023">
        <v>95.073207028989998</v>
      </c>
      <c r="G2023">
        <f t="shared" si="93"/>
        <v>100.34100000000001</v>
      </c>
      <c r="H2023">
        <f t="shared" si="94"/>
        <v>214.27199999999999</v>
      </c>
    </row>
    <row r="2024" spans="1:8" x14ac:dyDescent="0.3">
      <c r="A2024">
        <v>-30</v>
      </c>
      <c r="B2024">
        <f t="shared" si="95"/>
        <v>-30.000000983314486</v>
      </c>
      <c r="E2024" s="2">
        <v>150</v>
      </c>
      <c r="F2024">
        <v>95.073207028989998</v>
      </c>
      <c r="G2024">
        <f t="shared" si="93"/>
        <v>100.34100000000001</v>
      </c>
      <c r="H2024">
        <f t="shared" si="94"/>
        <v>214.27199999999999</v>
      </c>
    </row>
    <row r="2025" spans="1:8" x14ac:dyDescent="0.3">
      <c r="A2025">
        <v>-30</v>
      </c>
      <c r="B2025">
        <f t="shared" si="95"/>
        <v>-29.999999990200273</v>
      </c>
      <c r="E2025" s="2">
        <v>150</v>
      </c>
      <c r="F2025">
        <v>95.073207028989998</v>
      </c>
      <c r="G2025">
        <f t="shared" si="93"/>
        <v>100.34100000000001</v>
      </c>
      <c r="H2025">
        <f t="shared" si="94"/>
        <v>214.27199999999999</v>
      </c>
    </row>
    <row r="2026" spans="1:8" x14ac:dyDescent="0.3">
      <c r="A2026">
        <v>-30</v>
      </c>
      <c r="B2026">
        <f t="shared" si="95"/>
        <v>-30.000000000097664</v>
      </c>
      <c r="E2026" s="2">
        <v>150</v>
      </c>
      <c r="F2026">
        <v>95.073207028989998</v>
      </c>
      <c r="G2026">
        <f t="shared" si="93"/>
        <v>100.34100000000001</v>
      </c>
      <c r="H2026">
        <f t="shared" si="94"/>
        <v>214.27199999999999</v>
      </c>
    </row>
    <row r="2027" spans="1:8" x14ac:dyDescent="0.3">
      <c r="A2027">
        <v>-30</v>
      </c>
      <c r="B2027">
        <f t="shared" si="95"/>
        <v>-29.999999999999027</v>
      </c>
      <c r="E2027" s="2">
        <v>150</v>
      </c>
      <c r="F2027">
        <v>95.073207028989998</v>
      </c>
      <c r="G2027">
        <f t="shared" si="93"/>
        <v>100.34100000000001</v>
      </c>
      <c r="H2027">
        <f t="shared" si="94"/>
        <v>214.27199999999999</v>
      </c>
    </row>
    <row r="2028" spans="1:8" x14ac:dyDescent="0.3">
      <c r="A2028">
        <v>-30</v>
      </c>
      <c r="B2028">
        <f t="shared" si="95"/>
        <v>-30.000000000000011</v>
      </c>
      <c r="E2028" s="2">
        <v>150</v>
      </c>
      <c r="F2028">
        <v>95.073207028989998</v>
      </c>
      <c r="G2028">
        <f t="shared" si="93"/>
        <v>100.34100000000001</v>
      </c>
      <c r="H2028">
        <f t="shared" si="94"/>
        <v>214.27199999999999</v>
      </c>
    </row>
    <row r="2029" spans="1:8" x14ac:dyDescent="0.3">
      <c r="A2029">
        <v>-30</v>
      </c>
      <c r="B2029">
        <f t="shared" si="95"/>
        <v>-30</v>
      </c>
      <c r="E2029" s="2">
        <v>150</v>
      </c>
      <c r="F2029">
        <v>95.073207028989998</v>
      </c>
      <c r="G2029">
        <f t="shared" si="93"/>
        <v>100.34100000000001</v>
      </c>
      <c r="H2029">
        <f t="shared" si="94"/>
        <v>214.27199999999999</v>
      </c>
    </row>
    <row r="2030" spans="1:8" x14ac:dyDescent="0.3">
      <c r="A2030">
        <v>-30</v>
      </c>
      <c r="B2030">
        <f t="shared" si="95"/>
        <v>-30</v>
      </c>
      <c r="E2030" s="2">
        <v>150</v>
      </c>
      <c r="F2030">
        <v>95.073207028989998</v>
      </c>
      <c r="G2030">
        <f t="shared" si="93"/>
        <v>100.34100000000001</v>
      </c>
      <c r="H2030">
        <f t="shared" si="94"/>
        <v>214.27199999999999</v>
      </c>
    </row>
    <row r="2031" spans="1:8" x14ac:dyDescent="0.3">
      <c r="A2031">
        <v>-30</v>
      </c>
      <c r="B2031">
        <f t="shared" si="95"/>
        <v>-30</v>
      </c>
      <c r="E2031" s="2">
        <v>150</v>
      </c>
      <c r="F2031">
        <v>95.073207028989998</v>
      </c>
      <c r="G2031">
        <f t="shared" si="93"/>
        <v>100.34100000000001</v>
      </c>
      <c r="H2031">
        <f t="shared" si="94"/>
        <v>214.27199999999999</v>
      </c>
    </row>
    <row r="2032" spans="1:8" x14ac:dyDescent="0.3">
      <c r="A2032">
        <v>-30</v>
      </c>
      <c r="B2032">
        <f t="shared" si="95"/>
        <v>-30</v>
      </c>
      <c r="E2032" s="2">
        <v>150</v>
      </c>
      <c r="F2032">
        <v>95.073207028989998</v>
      </c>
      <c r="G2032">
        <f t="shared" si="93"/>
        <v>100.34100000000001</v>
      </c>
      <c r="H2032">
        <f t="shared" si="94"/>
        <v>214.27199999999999</v>
      </c>
    </row>
    <row r="2033" spans="1:8" x14ac:dyDescent="0.3">
      <c r="A2033">
        <v>-30</v>
      </c>
      <c r="B2033">
        <f t="shared" si="95"/>
        <v>-30</v>
      </c>
      <c r="E2033" s="2">
        <v>150</v>
      </c>
      <c r="F2033">
        <v>95.073207028989998</v>
      </c>
      <c r="G2033">
        <f t="shared" si="93"/>
        <v>100.34100000000001</v>
      </c>
      <c r="H2033">
        <f t="shared" si="94"/>
        <v>214.27199999999999</v>
      </c>
    </row>
    <row r="2034" spans="1:8" x14ac:dyDescent="0.3">
      <c r="A2034">
        <v>-30</v>
      </c>
      <c r="B2034">
        <f t="shared" si="95"/>
        <v>-30</v>
      </c>
      <c r="E2034" s="2">
        <v>150</v>
      </c>
      <c r="F2034">
        <v>95.073207028989998</v>
      </c>
      <c r="G2034">
        <f t="shared" si="93"/>
        <v>100.34100000000001</v>
      </c>
      <c r="H2034">
        <f t="shared" si="94"/>
        <v>214.27199999999999</v>
      </c>
    </row>
    <row r="2035" spans="1:8" x14ac:dyDescent="0.3">
      <c r="A2035">
        <v>-30</v>
      </c>
      <c r="B2035">
        <f t="shared" si="95"/>
        <v>-30</v>
      </c>
      <c r="E2035" s="2">
        <v>150</v>
      </c>
      <c r="F2035">
        <v>95.073207028989998</v>
      </c>
      <c r="G2035">
        <f t="shared" si="93"/>
        <v>100.34100000000001</v>
      </c>
      <c r="H2035">
        <f t="shared" si="94"/>
        <v>214.27199999999999</v>
      </c>
    </row>
    <row r="2036" spans="1:8" x14ac:dyDescent="0.3">
      <c r="A2036">
        <v>-30</v>
      </c>
      <c r="B2036">
        <f t="shared" si="95"/>
        <v>-30</v>
      </c>
      <c r="E2036" s="2">
        <v>150</v>
      </c>
      <c r="F2036">
        <v>95.073207028989998</v>
      </c>
      <c r="G2036">
        <f t="shared" si="93"/>
        <v>100.34100000000001</v>
      </c>
      <c r="H2036">
        <f t="shared" si="94"/>
        <v>214.27199999999999</v>
      </c>
    </row>
    <row r="2037" spans="1:8" x14ac:dyDescent="0.3">
      <c r="A2037">
        <v>-30</v>
      </c>
      <c r="B2037">
        <f t="shared" si="95"/>
        <v>-30</v>
      </c>
      <c r="E2037" s="2">
        <v>150</v>
      </c>
      <c r="F2037">
        <v>95.073207028989998</v>
      </c>
      <c r="G2037">
        <f t="shared" si="93"/>
        <v>100.34100000000001</v>
      </c>
      <c r="H2037">
        <f t="shared" si="94"/>
        <v>214.27199999999999</v>
      </c>
    </row>
    <row r="2038" spans="1:8" x14ac:dyDescent="0.3">
      <c r="A2038">
        <v>-30</v>
      </c>
      <c r="B2038">
        <f t="shared" si="95"/>
        <v>-30</v>
      </c>
      <c r="E2038" s="2">
        <v>150</v>
      </c>
      <c r="F2038">
        <v>95.073207028989998</v>
      </c>
      <c r="G2038">
        <f t="shared" si="93"/>
        <v>100.34100000000001</v>
      </c>
      <c r="H2038">
        <f t="shared" si="94"/>
        <v>214.27199999999999</v>
      </c>
    </row>
    <row r="2039" spans="1:8" x14ac:dyDescent="0.3">
      <c r="A2039">
        <v>-30</v>
      </c>
      <c r="B2039">
        <f t="shared" si="95"/>
        <v>-30</v>
      </c>
      <c r="E2039" s="2">
        <v>150</v>
      </c>
      <c r="F2039">
        <v>95.073207028989998</v>
      </c>
      <c r="G2039">
        <f t="shared" si="93"/>
        <v>100.34100000000001</v>
      </c>
      <c r="H2039">
        <f t="shared" si="94"/>
        <v>214.27199999999999</v>
      </c>
    </row>
    <row r="2040" spans="1:8" x14ac:dyDescent="0.3">
      <c r="A2040">
        <v>-30</v>
      </c>
      <c r="B2040">
        <f t="shared" si="95"/>
        <v>-30</v>
      </c>
      <c r="E2040" s="2">
        <v>150</v>
      </c>
      <c r="F2040">
        <v>95.073207028989998</v>
      </c>
      <c r="G2040">
        <f t="shared" si="93"/>
        <v>100.34100000000001</v>
      </c>
      <c r="H2040">
        <f t="shared" si="94"/>
        <v>214.27199999999999</v>
      </c>
    </row>
    <row r="2041" spans="1:8" x14ac:dyDescent="0.3">
      <c r="A2041">
        <v>-30</v>
      </c>
      <c r="B2041">
        <f t="shared" si="95"/>
        <v>-30</v>
      </c>
      <c r="E2041" s="2">
        <v>150</v>
      </c>
      <c r="F2041">
        <v>95.073207028989998</v>
      </c>
      <c r="G2041">
        <f t="shared" si="93"/>
        <v>100.34100000000001</v>
      </c>
      <c r="H2041">
        <f t="shared" si="94"/>
        <v>214.27199999999999</v>
      </c>
    </row>
    <row r="2042" spans="1:8" x14ac:dyDescent="0.3">
      <c r="A2042">
        <v>-30</v>
      </c>
      <c r="B2042">
        <f t="shared" si="95"/>
        <v>-30</v>
      </c>
      <c r="E2042" s="2">
        <v>150</v>
      </c>
      <c r="F2042">
        <v>95.073207028989998</v>
      </c>
      <c r="G2042">
        <f t="shared" si="93"/>
        <v>100.34100000000001</v>
      </c>
      <c r="H2042">
        <f t="shared" si="94"/>
        <v>214.27199999999999</v>
      </c>
    </row>
    <row r="2043" spans="1:8" x14ac:dyDescent="0.3">
      <c r="A2043">
        <v>-30</v>
      </c>
      <c r="B2043">
        <f t="shared" si="95"/>
        <v>-30</v>
      </c>
      <c r="E2043" s="2">
        <v>150</v>
      </c>
      <c r="F2043">
        <v>95.073207028989998</v>
      </c>
      <c r="G2043">
        <f t="shared" si="93"/>
        <v>100.34100000000001</v>
      </c>
      <c r="H2043">
        <f t="shared" si="94"/>
        <v>214.27199999999999</v>
      </c>
    </row>
    <row r="2044" spans="1:8" x14ac:dyDescent="0.3">
      <c r="A2044">
        <v>-30</v>
      </c>
      <c r="B2044">
        <f t="shared" si="95"/>
        <v>-30</v>
      </c>
      <c r="E2044" s="2">
        <v>150</v>
      </c>
      <c r="F2044">
        <v>95.073207028989998</v>
      </c>
      <c r="G2044">
        <f t="shared" si="93"/>
        <v>100.34100000000001</v>
      </c>
      <c r="H2044">
        <f t="shared" si="94"/>
        <v>214.27199999999999</v>
      </c>
    </row>
    <row r="2045" spans="1:8" x14ac:dyDescent="0.3">
      <c r="A2045">
        <v>-30</v>
      </c>
      <c r="B2045">
        <f t="shared" si="95"/>
        <v>-30</v>
      </c>
      <c r="E2045" s="2">
        <v>150</v>
      </c>
      <c r="F2045">
        <v>95.073207028989998</v>
      </c>
      <c r="G2045">
        <f t="shared" si="93"/>
        <v>100.34100000000001</v>
      </c>
      <c r="H2045">
        <f t="shared" si="94"/>
        <v>214.27199999999999</v>
      </c>
    </row>
    <row r="2046" spans="1:8" x14ac:dyDescent="0.3">
      <c r="A2046">
        <v>-30</v>
      </c>
      <c r="B2046">
        <f t="shared" si="95"/>
        <v>-30</v>
      </c>
      <c r="E2046" s="2">
        <v>150</v>
      </c>
      <c r="F2046">
        <v>95.073207028989998</v>
      </c>
      <c r="G2046">
        <f t="shared" si="93"/>
        <v>100.34100000000001</v>
      </c>
      <c r="H2046">
        <f t="shared" si="94"/>
        <v>214.27199999999999</v>
      </c>
    </row>
    <row r="2047" spans="1:8" x14ac:dyDescent="0.3">
      <c r="A2047">
        <v>-30</v>
      </c>
      <c r="B2047">
        <f t="shared" si="95"/>
        <v>-30</v>
      </c>
      <c r="E2047" s="2">
        <v>150</v>
      </c>
      <c r="F2047">
        <v>95.073207028989998</v>
      </c>
      <c r="G2047">
        <f t="shared" si="93"/>
        <v>100.34100000000001</v>
      </c>
      <c r="H2047">
        <f t="shared" si="94"/>
        <v>214.27199999999999</v>
      </c>
    </row>
    <row r="2048" spans="1:8" x14ac:dyDescent="0.3">
      <c r="A2048">
        <v>-30</v>
      </c>
      <c r="B2048">
        <f t="shared" si="95"/>
        <v>-30</v>
      </c>
      <c r="E2048" s="2">
        <v>150</v>
      </c>
      <c r="F2048">
        <v>95.073207028989998</v>
      </c>
      <c r="G2048">
        <f t="shared" si="93"/>
        <v>100.34100000000001</v>
      </c>
      <c r="H2048">
        <f t="shared" si="94"/>
        <v>214.27199999999999</v>
      </c>
    </row>
    <row r="2049" spans="1:8" x14ac:dyDescent="0.3">
      <c r="A2049">
        <v>-30</v>
      </c>
      <c r="B2049">
        <f t="shared" si="95"/>
        <v>-30</v>
      </c>
      <c r="E2049" s="2">
        <v>150</v>
      </c>
      <c r="F2049">
        <v>95.073207028989998</v>
      </c>
      <c r="G2049">
        <f t="shared" si="93"/>
        <v>100.34100000000001</v>
      </c>
      <c r="H2049">
        <f t="shared" si="94"/>
        <v>214.27199999999999</v>
      </c>
    </row>
    <row r="2050" spans="1:8" x14ac:dyDescent="0.3">
      <c r="A2050">
        <v>-30</v>
      </c>
      <c r="B2050">
        <f t="shared" si="95"/>
        <v>-30</v>
      </c>
      <c r="E2050" s="2">
        <v>150</v>
      </c>
      <c r="F2050">
        <v>95.073207028989998</v>
      </c>
      <c r="G2050">
        <f t="shared" si="93"/>
        <v>100.34100000000001</v>
      </c>
      <c r="H2050">
        <f t="shared" si="94"/>
        <v>214.27199999999999</v>
      </c>
    </row>
    <row r="2051" spans="1:8" x14ac:dyDescent="0.3">
      <c r="A2051">
        <v>-30</v>
      </c>
      <c r="B2051">
        <f t="shared" si="95"/>
        <v>-30</v>
      </c>
      <c r="E2051" s="2">
        <v>150</v>
      </c>
      <c r="F2051">
        <v>95.073207028989998</v>
      </c>
      <c r="G2051">
        <f t="shared" ref="G2051:G2114" si="96">0.9053*A2051+127.5</f>
        <v>100.34100000000001</v>
      </c>
      <c r="H2051">
        <f t="shared" ref="H2051:H2114" si="97">-0.4004*A2051+202.26</f>
        <v>214.27199999999999</v>
      </c>
    </row>
    <row r="2052" spans="1:8" x14ac:dyDescent="0.3">
      <c r="A2052">
        <v>-30</v>
      </c>
      <c r="B2052">
        <f t="shared" ref="B2052:B2115" si="98">A2051+(A2052-B2051)/G2051</f>
        <v>-30</v>
      </c>
      <c r="E2052" s="2">
        <v>150</v>
      </c>
      <c r="F2052">
        <v>95.073207028989998</v>
      </c>
      <c r="G2052">
        <f t="shared" si="96"/>
        <v>100.34100000000001</v>
      </c>
      <c r="H2052">
        <f t="shared" si="97"/>
        <v>214.27199999999999</v>
      </c>
    </row>
    <row r="2053" spans="1:8" x14ac:dyDescent="0.3">
      <c r="A2053">
        <v>-30</v>
      </c>
      <c r="B2053">
        <f t="shared" si="98"/>
        <v>-30</v>
      </c>
      <c r="E2053" s="2">
        <v>150</v>
      </c>
      <c r="F2053">
        <v>95.073207028989998</v>
      </c>
      <c r="G2053">
        <f t="shared" si="96"/>
        <v>100.34100000000001</v>
      </c>
      <c r="H2053">
        <f t="shared" si="97"/>
        <v>214.27199999999999</v>
      </c>
    </row>
    <row r="2054" spans="1:8" x14ac:dyDescent="0.3">
      <c r="A2054">
        <v>-30</v>
      </c>
      <c r="B2054">
        <f t="shared" si="98"/>
        <v>-30</v>
      </c>
      <c r="E2054" s="2">
        <v>150</v>
      </c>
      <c r="F2054">
        <v>95.073207028989998</v>
      </c>
      <c r="G2054">
        <f t="shared" si="96"/>
        <v>100.34100000000001</v>
      </c>
      <c r="H2054">
        <f t="shared" si="97"/>
        <v>214.27199999999999</v>
      </c>
    </row>
    <row r="2055" spans="1:8" x14ac:dyDescent="0.3">
      <c r="A2055">
        <v>-30</v>
      </c>
      <c r="B2055">
        <f t="shared" si="98"/>
        <v>-30</v>
      </c>
      <c r="E2055" s="2">
        <v>150</v>
      </c>
      <c r="F2055">
        <v>95.073207028989998</v>
      </c>
      <c r="G2055">
        <f t="shared" si="96"/>
        <v>100.34100000000001</v>
      </c>
      <c r="H2055">
        <f t="shared" si="97"/>
        <v>214.27199999999999</v>
      </c>
    </row>
    <row r="2056" spans="1:8" x14ac:dyDescent="0.3">
      <c r="A2056">
        <v>-30</v>
      </c>
      <c r="B2056">
        <f t="shared" si="98"/>
        <v>-30</v>
      </c>
      <c r="E2056" s="2">
        <v>150</v>
      </c>
      <c r="F2056">
        <v>95.073207028989998</v>
      </c>
      <c r="G2056">
        <f t="shared" si="96"/>
        <v>100.34100000000001</v>
      </c>
      <c r="H2056">
        <f t="shared" si="97"/>
        <v>214.27199999999999</v>
      </c>
    </row>
    <row r="2057" spans="1:8" x14ac:dyDescent="0.3">
      <c r="A2057">
        <v>-30</v>
      </c>
      <c r="B2057">
        <f t="shared" si="98"/>
        <v>-30</v>
      </c>
      <c r="E2057" s="2">
        <v>150</v>
      </c>
      <c r="F2057">
        <v>95.073207028989998</v>
      </c>
      <c r="G2057">
        <f t="shared" si="96"/>
        <v>100.34100000000001</v>
      </c>
      <c r="H2057">
        <f t="shared" si="97"/>
        <v>214.27199999999999</v>
      </c>
    </row>
    <row r="2058" spans="1:8" x14ac:dyDescent="0.3">
      <c r="A2058">
        <v>-30</v>
      </c>
      <c r="B2058">
        <f t="shared" si="98"/>
        <v>-30</v>
      </c>
      <c r="E2058" s="2">
        <v>150</v>
      </c>
      <c r="F2058">
        <v>95.073207028989998</v>
      </c>
      <c r="G2058">
        <f t="shared" si="96"/>
        <v>100.34100000000001</v>
      </c>
      <c r="H2058">
        <f t="shared" si="97"/>
        <v>214.27199999999999</v>
      </c>
    </row>
    <row r="2059" spans="1:8" x14ac:dyDescent="0.3">
      <c r="A2059">
        <v>-30</v>
      </c>
      <c r="B2059">
        <f t="shared" si="98"/>
        <v>-30</v>
      </c>
      <c r="E2059" s="2">
        <v>150</v>
      </c>
      <c r="F2059">
        <v>95.073207028989998</v>
      </c>
      <c r="G2059">
        <f t="shared" si="96"/>
        <v>100.34100000000001</v>
      </c>
      <c r="H2059">
        <f t="shared" si="97"/>
        <v>214.27199999999999</v>
      </c>
    </row>
    <row r="2060" spans="1:8" x14ac:dyDescent="0.3">
      <c r="A2060">
        <v>-30</v>
      </c>
      <c r="B2060">
        <f t="shared" si="98"/>
        <v>-30</v>
      </c>
      <c r="E2060" s="2">
        <v>150</v>
      </c>
      <c r="F2060">
        <v>95.073207028989998</v>
      </c>
      <c r="G2060">
        <f t="shared" si="96"/>
        <v>100.34100000000001</v>
      </c>
      <c r="H2060">
        <f t="shared" si="97"/>
        <v>214.27199999999999</v>
      </c>
    </row>
    <row r="2061" spans="1:8" x14ac:dyDescent="0.3">
      <c r="A2061">
        <v>-30</v>
      </c>
      <c r="B2061">
        <f t="shared" si="98"/>
        <v>-30</v>
      </c>
      <c r="E2061" s="2">
        <v>150</v>
      </c>
      <c r="F2061">
        <v>95.073207028989998</v>
      </c>
      <c r="G2061">
        <f t="shared" si="96"/>
        <v>100.34100000000001</v>
      </c>
      <c r="H2061">
        <f t="shared" si="97"/>
        <v>214.27199999999999</v>
      </c>
    </row>
    <row r="2062" spans="1:8" x14ac:dyDescent="0.3">
      <c r="A2062">
        <v>-30</v>
      </c>
      <c r="B2062">
        <f t="shared" si="98"/>
        <v>-30</v>
      </c>
      <c r="E2062" s="2">
        <v>150</v>
      </c>
      <c r="F2062">
        <v>95.073207028989998</v>
      </c>
      <c r="G2062">
        <f t="shared" si="96"/>
        <v>100.34100000000001</v>
      </c>
      <c r="H2062">
        <f t="shared" si="97"/>
        <v>214.27199999999999</v>
      </c>
    </row>
    <row r="2063" spans="1:8" x14ac:dyDescent="0.3">
      <c r="A2063">
        <v>-30</v>
      </c>
      <c r="B2063">
        <f t="shared" si="98"/>
        <v>-30</v>
      </c>
      <c r="E2063" s="2">
        <v>150</v>
      </c>
      <c r="F2063">
        <v>95.073207028989998</v>
      </c>
      <c r="G2063">
        <f t="shared" si="96"/>
        <v>100.34100000000001</v>
      </c>
      <c r="H2063">
        <f t="shared" si="97"/>
        <v>214.27199999999999</v>
      </c>
    </row>
    <row r="2064" spans="1:8" x14ac:dyDescent="0.3">
      <c r="A2064">
        <v>-30</v>
      </c>
      <c r="B2064">
        <f t="shared" si="98"/>
        <v>-30</v>
      </c>
      <c r="E2064" s="2">
        <v>150</v>
      </c>
      <c r="F2064">
        <v>95.073207028989998</v>
      </c>
      <c r="G2064">
        <f t="shared" si="96"/>
        <v>100.34100000000001</v>
      </c>
      <c r="H2064">
        <f t="shared" si="97"/>
        <v>214.27199999999999</v>
      </c>
    </row>
    <row r="2065" spans="1:8" x14ac:dyDescent="0.3">
      <c r="A2065">
        <v>-30</v>
      </c>
      <c r="B2065">
        <f t="shared" si="98"/>
        <v>-30</v>
      </c>
      <c r="E2065" s="2">
        <v>150</v>
      </c>
      <c r="F2065">
        <v>95.073207028989998</v>
      </c>
      <c r="G2065">
        <f t="shared" si="96"/>
        <v>100.34100000000001</v>
      </c>
      <c r="H2065">
        <f t="shared" si="97"/>
        <v>214.27199999999999</v>
      </c>
    </row>
    <row r="2066" spans="1:8" x14ac:dyDescent="0.3">
      <c r="A2066">
        <v>-30</v>
      </c>
      <c r="B2066">
        <f t="shared" si="98"/>
        <v>-30</v>
      </c>
      <c r="E2066" s="2">
        <v>150</v>
      </c>
      <c r="F2066">
        <v>95.073207028989998</v>
      </c>
      <c r="G2066">
        <f t="shared" si="96"/>
        <v>100.34100000000001</v>
      </c>
      <c r="H2066">
        <f t="shared" si="97"/>
        <v>214.27199999999999</v>
      </c>
    </row>
    <row r="2067" spans="1:8" x14ac:dyDescent="0.3">
      <c r="A2067">
        <v>-30</v>
      </c>
      <c r="B2067">
        <f t="shared" si="98"/>
        <v>-30</v>
      </c>
      <c r="E2067" s="2">
        <v>150</v>
      </c>
      <c r="F2067">
        <v>95.073207028989998</v>
      </c>
      <c r="G2067">
        <f t="shared" si="96"/>
        <v>100.34100000000001</v>
      </c>
      <c r="H2067">
        <f t="shared" si="97"/>
        <v>214.27199999999999</v>
      </c>
    </row>
    <row r="2068" spans="1:8" x14ac:dyDescent="0.3">
      <c r="A2068">
        <v>-30</v>
      </c>
      <c r="B2068">
        <f t="shared" si="98"/>
        <v>-30</v>
      </c>
      <c r="E2068" s="2">
        <v>150</v>
      </c>
      <c r="F2068">
        <v>95.073207028989998</v>
      </c>
      <c r="G2068">
        <f t="shared" si="96"/>
        <v>100.34100000000001</v>
      </c>
      <c r="H2068">
        <f t="shared" si="97"/>
        <v>214.27199999999999</v>
      </c>
    </row>
    <row r="2069" spans="1:8" x14ac:dyDescent="0.3">
      <c r="A2069">
        <v>-30</v>
      </c>
      <c r="B2069">
        <f t="shared" si="98"/>
        <v>-30</v>
      </c>
      <c r="E2069" s="2">
        <v>150</v>
      </c>
      <c r="F2069">
        <v>95.073207028989998</v>
      </c>
      <c r="G2069">
        <f t="shared" si="96"/>
        <v>100.34100000000001</v>
      </c>
      <c r="H2069">
        <f t="shared" si="97"/>
        <v>214.27199999999999</v>
      </c>
    </row>
    <row r="2070" spans="1:8" x14ac:dyDescent="0.3">
      <c r="A2070">
        <v>-30</v>
      </c>
      <c r="B2070">
        <f t="shared" si="98"/>
        <v>-30</v>
      </c>
      <c r="E2070" s="2">
        <v>150</v>
      </c>
      <c r="F2070">
        <v>95.073207028989998</v>
      </c>
      <c r="G2070">
        <f t="shared" si="96"/>
        <v>100.34100000000001</v>
      </c>
      <c r="H2070">
        <f t="shared" si="97"/>
        <v>214.27199999999999</v>
      </c>
    </row>
    <row r="2071" spans="1:8" x14ac:dyDescent="0.3">
      <c r="A2071">
        <v>-30</v>
      </c>
      <c r="B2071">
        <f t="shared" si="98"/>
        <v>-30</v>
      </c>
      <c r="E2071" s="2">
        <v>150</v>
      </c>
      <c r="F2071">
        <v>95.073207028989998</v>
      </c>
      <c r="G2071">
        <f t="shared" si="96"/>
        <v>100.34100000000001</v>
      </c>
      <c r="H2071">
        <f t="shared" si="97"/>
        <v>214.27199999999999</v>
      </c>
    </row>
    <row r="2072" spans="1:8" x14ac:dyDescent="0.3">
      <c r="A2072">
        <v>-30</v>
      </c>
      <c r="B2072">
        <f t="shared" si="98"/>
        <v>-30</v>
      </c>
      <c r="E2072" s="2">
        <v>150</v>
      </c>
      <c r="F2072">
        <v>95.073207028989998</v>
      </c>
      <c r="G2072">
        <f t="shared" si="96"/>
        <v>100.34100000000001</v>
      </c>
      <c r="H2072">
        <f t="shared" si="97"/>
        <v>214.27199999999999</v>
      </c>
    </row>
    <row r="2073" spans="1:8" x14ac:dyDescent="0.3">
      <c r="A2073">
        <v>-30</v>
      </c>
      <c r="B2073">
        <f t="shared" si="98"/>
        <v>-30</v>
      </c>
      <c r="E2073" s="2">
        <v>150</v>
      </c>
      <c r="F2073">
        <v>95.073207028989998</v>
      </c>
      <c r="G2073">
        <f t="shared" si="96"/>
        <v>100.34100000000001</v>
      </c>
      <c r="H2073">
        <f t="shared" si="97"/>
        <v>214.27199999999999</v>
      </c>
    </row>
    <row r="2074" spans="1:8" x14ac:dyDescent="0.3">
      <c r="A2074">
        <v>-30</v>
      </c>
      <c r="B2074">
        <f t="shared" si="98"/>
        <v>-30</v>
      </c>
      <c r="E2074" s="2">
        <v>150</v>
      </c>
      <c r="F2074">
        <v>95.073207028989998</v>
      </c>
      <c r="G2074">
        <f t="shared" si="96"/>
        <v>100.34100000000001</v>
      </c>
      <c r="H2074">
        <f t="shared" si="97"/>
        <v>214.27199999999999</v>
      </c>
    </row>
    <row r="2075" spans="1:8" x14ac:dyDescent="0.3">
      <c r="A2075">
        <v>-30</v>
      </c>
      <c r="B2075">
        <f t="shared" si="98"/>
        <v>-30</v>
      </c>
      <c r="E2075" s="2">
        <v>150</v>
      </c>
      <c r="F2075">
        <v>95.073207028989998</v>
      </c>
      <c r="G2075">
        <f t="shared" si="96"/>
        <v>100.34100000000001</v>
      </c>
      <c r="H2075">
        <f t="shared" si="97"/>
        <v>214.27199999999999</v>
      </c>
    </row>
    <row r="2076" spans="1:8" x14ac:dyDescent="0.3">
      <c r="A2076">
        <v>-30</v>
      </c>
      <c r="B2076">
        <f t="shared" si="98"/>
        <v>-30</v>
      </c>
      <c r="E2076" s="2">
        <v>150</v>
      </c>
      <c r="F2076">
        <v>95.073207028989998</v>
      </c>
      <c r="G2076">
        <f t="shared" si="96"/>
        <v>100.34100000000001</v>
      </c>
      <c r="H2076">
        <f t="shared" si="97"/>
        <v>214.27199999999999</v>
      </c>
    </row>
    <row r="2077" spans="1:8" x14ac:dyDescent="0.3">
      <c r="A2077">
        <v>-30</v>
      </c>
      <c r="B2077">
        <f t="shared" si="98"/>
        <v>-30</v>
      </c>
      <c r="E2077" s="2">
        <v>150</v>
      </c>
      <c r="F2077">
        <v>95.073207028989998</v>
      </c>
      <c r="G2077">
        <f t="shared" si="96"/>
        <v>100.34100000000001</v>
      </c>
      <c r="H2077">
        <f t="shared" si="97"/>
        <v>214.27199999999999</v>
      </c>
    </row>
    <row r="2078" spans="1:8" x14ac:dyDescent="0.3">
      <c r="A2078">
        <v>-30</v>
      </c>
      <c r="B2078">
        <f t="shared" si="98"/>
        <v>-30</v>
      </c>
      <c r="E2078" s="2">
        <v>150</v>
      </c>
      <c r="F2078">
        <v>95.073207028989998</v>
      </c>
      <c r="G2078">
        <f t="shared" si="96"/>
        <v>100.34100000000001</v>
      </c>
      <c r="H2078">
        <f t="shared" si="97"/>
        <v>214.27199999999999</v>
      </c>
    </row>
    <row r="2079" spans="1:8" x14ac:dyDescent="0.3">
      <c r="A2079">
        <v>-30</v>
      </c>
      <c r="B2079">
        <f t="shared" si="98"/>
        <v>-30</v>
      </c>
      <c r="E2079" s="2">
        <v>150</v>
      </c>
      <c r="F2079">
        <v>95.073207028989998</v>
      </c>
      <c r="G2079">
        <f t="shared" si="96"/>
        <v>100.34100000000001</v>
      </c>
      <c r="H2079">
        <f t="shared" si="97"/>
        <v>214.27199999999999</v>
      </c>
    </row>
    <row r="2080" spans="1:8" x14ac:dyDescent="0.3">
      <c r="A2080">
        <v>-30</v>
      </c>
      <c r="B2080">
        <f t="shared" si="98"/>
        <v>-30</v>
      </c>
      <c r="E2080" s="2">
        <v>150</v>
      </c>
      <c r="F2080">
        <v>95.073207028989998</v>
      </c>
      <c r="G2080">
        <f t="shared" si="96"/>
        <v>100.34100000000001</v>
      </c>
      <c r="H2080">
        <f t="shared" si="97"/>
        <v>214.27199999999999</v>
      </c>
    </row>
    <row r="2081" spans="1:8" x14ac:dyDescent="0.3">
      <c r="A2081">
        <v>-30</v>
      </c>
      <c r="B2081">
        <f t="shared" si="98"/>
        <v>-30</v>
      </c>
      <c r="E2081" s="2">
        <v>150</v>
      </c>
      <c r="F2081">
        <v>95.073207028989998</v>
      </c>
      <c r="G2081">
        <f t="shared" si="96"/>
        <v>100.34100000000001</v>
      </c>
      <c r="H2081">
        <f t="shared" si="97"/>
        <v>214.27199999999999</v>
      </c>
    </row>
    <row r="2082" spans="1:8" x14ac:dyDescent="0.3">
      <c r="A2082">
        <v>-30</v>
      </c>
      <c r="B2082">
        <f t="shared" si="98"/>
        <v>-30</v>
      </c>
      <c r="E2082" s="2">
        <v>150</v>
      </c>
      <c r="F2082">
        <v>95.073207028989998</v>
      </c>
      <c r="G2082">
        <f t="shared" si="96"/>
        <v>100.34100000000001</v>
      </c>
      <c r="H2082">
        <f t="shared" si="97"/>
        <v>214.27199999999999</v>
      </c>
    </row>
    <row r="2083" spans="1:8" x14ac:dyDescent="0.3">
      <c r="A2083">
        <v>-30</v>
      </c>
      <c r="B2083">
        <f t="shared" si="98"/>
        <v>-30</v>
      </c>
      <c r="E2083" s="2">
        <v>150</v>
      </c>
      <c r="F2083">
        <v>95.073207028989998</v>
      </c>
      <c r="G2083">
        <f t="shared" si="96"/>
        <v>100.34100000000001</v>
      </c>
      <c r="H2083">
        <f t="shared" si="97"/>
        <v>214.27199999999999</v>
      </c>
    </row>
    <row r="2084" spans="1:8" x14ac:dyDescent="0.3">
      <c r="A2084">
        <v>-30</v>
      </c>
      <c r="B2084">
        <f t="shared" si="98"/>
        <v>-30</v>
      </c>
      <c r="E2084" s="2">
        <v>150</v>
      </c>
      <c r="F2084">
        <v>95.073207028989998</v>
      </c>
      <c r="G2084">
        <f t="shared" si="96"/>
        <v>100.34100000000001</v>
      </c>
      <c r="H2084">
        <f t="shared" si="97"/>
        <v>214.27199999999999</v>
      </c>
    </row>
    <row r="2085" spans="1:8" x14ac:dyDescent="0.3">
      <c r="A2085">
        <v>-30</v>
      </c>
      <c r="B2085">
        <f t="shared" si="98"/>
        <v>-30</v>
      </c>
      <c r="E2085" s="2">
        <v>150</v>
      </c>
      <c r="F2085">
        <v>95.073207028989998</v>
      </c>
      <c r="G2085">
        <f t="shared" si="96"/>
        <v>100.34100000000001</v>
      </c>
      <c r="H2085">
        <f t="shared" si="97"/>
        <v>214.27199999999999</v>
      </c>
    </row>
    <row r="2086" spans="1:8" x14ac:dyDescent="0.3">
      <c r="A2086">
        <v>-30</v>
      </c>
      <c r="B2086">
        <f t="shared" si="98"/>
        <v>-30</v>
      </c>
      <c r="E2086" s="2">
        <v>150</v>
      </c>
      <c r="F2086">
        <v>95.073207028989998</v>
      </c>
      <c r="G2086">
        <f t="shared" si="96"/>
        <v>100.34100000000001</v>
      </c>
      <c r="H2086">
        <f t="shared" si="97"/>
        <v>214.27199999999999</v>
      </c>
    </row>
    <row r="2087" spans="1:8" x14ac:dyDescent="0.3">
      <c r="A2087">
        <v>-30</v>
      </c>
      <c r="B2087">
        <f t="shared" si="98"/>
        <v>-30</v>
      </c>
      <c r="E2087" s="2">
        <v>150</v>
      </c>
      <c r="F2087">
        <v>95.073207028989998</v>
      </c>
      <c r="G2087">
        <f t="shared" si="96"/>
        <v>100.34100000000001</v>
      </c>
      <c r="H2087">
        <f t="shared" si="97"/>
        <v>214.27199999999999</v>
      </c>
    </row>
    <row r="2088" spans="1:8" x14ac:dyDescent="0.3">
      <c r="A2088">
        <v>-30</v>
      </c>
      <c r="B2088">
        <f t="shared" si="98"/>
        <v>-30</v>
      </c>
      <c r="E2088" s="2">
        <v>150</v>
      </c>
      <c r="F2088">
        <v>95.073207028989998</v>
      </c>
      <c r="G2088">
        <f t="shared" si="96"/>
        <v>100.34100000000001</v>
      </c>
      <c r="H2088">
        <f t="shared" si="97"/>
        <v>214.27199999999999</v>
      </c>
    </row>
    <row r="2089" spans="1:8" x14ac:dyDescent="0.3">
      <c r="A2089">
        <v>-30</v>
      </c>
      <c r="B2089">
        <f t="shared" si="98"/>
        <v>-30</v>
      </c>
      <c r="E2089" s="2">
        <v>150</v>
      </c>
      <c r="F2089">
        <v>95.073207028989998</v>
      </c>
      <c r="G2089">
        <f t="shared" si="96"/>
        <v>100.34100000000001</v>
      </c>
      <c r="H2089">
        <f t="shared" si="97"/>
        <v>214.27199999999999</v>
      </c>
    </row>
    <row r="2090" spans="1:8" x14ac:dyDescent="0.3">
      <c r="A2090">
        <v>-30</v>
      </c>
      <c r="B2090">
        <f t="shared" si="98"/>
        <v>-30</v>
      </c>
      <c r="E2090" s="2">
        <v>150</v>
      </c>
      <c r="F2090">
        <v>95.073207028989998</v>
      </c>
      <c r="G2090">
        <f t="shared" si="96"/>
        <v>100.34100000000001</v>
      </c>
      <c r="H2090">
        <f t="shared" si="97"/>
        <v>214.27199999999999</v>
      </c>
    </row>
    <row r="2091" spans="1:8" x14ac:dyDescent="0.3">
      <c r="A2091">
        <v>-30</v>
      </c>
      <c r="B2091">
        <f t="shared" si="98"/>
        <v>-30</v>
      </c>
      <c r="E2091" s="2">
        <v>150</v>
      </c>
      <c r="F2091">
        <v>95.073207028989998</v>
      </c>
      <c r="G2091">
        <f t="shared" si="96"/>
        <v>100.34100000000001</v>
      </c>
      <c r="H2091">
        <f t="shared" si="97"/>
        <v>214.27199999999999</v>
      </c>
    </row>
    <row r="2092" spans="1:8" x14ac:dyDescent="0.3">
      <c r="A2092">
        <v>-30</v>
      </c>
      <c r="B2092">
        <f t="shared" si="98"/>
        <v>-30</v>
      </c>
      <c r="E2092" s="2">
        <v>150</v>
      </c>
      <c r="F2092">
        <v>95.073207028989998</v>
      </c>
      <c r="G2092">
        <f t="shared" si="96"/>
        <v>100.34100000000001</v>
      </c>
      <c r="H2092">
        <f t="shared" si="97"/>
        <v>214.27199999999999</v>
      </c>
    </row>
    <row r="2093" spans="1:8" x14ac:dyDescent="0.3">
      <c r="A2093">
        <v>-30</v>
      </c>
      <c r="B2093">
        <f t="shared" si="98"/>
        <v>-30</v>
      </c>
      <c r="E2093" s="2">
        <v>150</v>
      </c>
      <c r="F2093">
        <v>95.073207028989998</v>
      </c>
      <c r="G2093">
        <f t="shared" si="96"/>
        <v>100.34100000000001</v>
      </c>
      <c r="H2093">
        <f t="shared" si="97"/>
        <v>214.27199999999999</v>
      </c>
    </row>
    <row r="2094" spans="1:8" x14ac:dyDescent="0.3">
      <c r="A2094">
        <v>-30</v>
      </c>
      <c r="B2094">
        <f t="shared" si="98"/>
        <v>-30</v>
      </c>
      <c r="E2094" s="2">
        <v>150</v>
      </c>
      <c r="F2094">
        <v>95.073207028989998</v>
      </c>
      <c r="G2094">
        <f t="shared" si="96"/>
        <v>100.34100000000001</v>
      </c>
      <c r="H2094">
        <f t="shared" si="97"/>
        <v>214.27199999999999</v>
      </c>
    </row>
    <row r="2095" spans="1:8" x14ac:dyDescent="0.3">
      <c r="A2095">
        <v>-30</v>
      </c>
      <c r="B2095">
        <f t="shared" si="98"/>
        <v>-30</v>
      </c>
      <c r="E2095" s="2">
        <v>150</v>
      </c>
      <c r="F2095">
        <v>95.073207028989998</v>
      </c>
      <c r="G2095">
        <f t="shared" si="96"/>
        <v>100.34100000000001</v>
      </c>
      <c r="H2095">
        <f t="shared" si="97"/>
        <v>214.27199999999999</v>
      </c>
    </row>
    <row r="2096" spans="1:8" x14ac:dyDescent="0.3">
      <c r="A2096">
        <v>-30</v>
      </c>
      <c r="B2096">
        <f t="shared" si="98"/>
        <v>-30</v>
      </c>
      <c r="E2096" s="2">
        <v>150</v>
      </c>
      <c r="F2096">
        <v>95.073207028989998</v>
      </c>
      <c r="G2096">
        <f t="shared" si="96"/>
        <v>100.34100000000001</v>
      </c>
      <c r="H2096">
        <f t="shared" si="97"/>
        <v>214.27199999999999</v>
      </c>
    </row>
    <row r="2097" spans="1:8" x14ac:dyDescent="0.3">
      <c r="A2097">
        <v>-30</v>
      </c>
      <c r="B2097">
        <f t="shared" si="98"/>
        <v>-30</v>
      </c>
      <c r="E2097" s="2">
        <v>150</v>
      </c>
      <c r="F2097">
        <v>95.073207028989998</v>
      </c>
      <c r="G2097">
        <f t="shared" si="96"/>
        <v>100.34100000000001</v>
      </c>
      <c r="H2097">
        <f t="shared" si="97"/>
        <v>214.27199999999999</v>
      </c>
    </row>
    <row r="2098" spans="1:8" x14ac:dyDescent="0.3">
      <c r="A2098">
        <v>-30</v>
      </c>
      <c r="B2098">
        <f t="shared" si="98"/>
        <v>-30</v>
      </c>
      <c r="E2098" s="2">
        <v>150</v>
      </c>
      <c r="F2098">
        <v>95.073207028989998</v>
      </c>
      <c r="G2098">
        <f t="shared" si="96"/>
        <v>100.34100000000001</v>
      </c>
      <c r="H2098">
        <f t="shared" si="97"/>
        <v>214.27199999999999</v>
      </c>
    </row>
    <row r="2099" spans="1:8" x14ac:dyDescent="0.3">
      <c r="A2099">
        <v>-30</v>
      </c>
      <c r="B2099">
        <f t="shared" si="98"/>
        <v>-30</v>
      </c>
      <c r="E2099" s="2">
        <v>150</v>
      </c>
      <c r="F2099">
        <v>95.073207028989998</v>
      </c>
      <c r="G2099">
        <f t="shared" si="96"/>
        <v>100.34100000000001</v>
      </c>
      <c r="H2099">
        <f t="shared" si="97"/>
        <v>214.27199999999999</v>
      </c>
    </row>
    <row r="2100" spans="1:8" x14ac:dyDescent="0.3">
      <c r="A2100">
        <v>-30</v>
      </c>
      <c r="B2100">
        <f t="shared" si="98"/>
        <v>-30</v>
      </c>
      <c r="E2100" s="2">
        <v>150</v>
      </c>
      <c r="F2100">
        <v>95.073207028989998</v>
      </c>
      <c r="G2100">
        <f t="shared" si="96"/>
        <v>100.34100000000001</v>
      </c>
      <c r="H2100">
        <f t="shared" si="97"/>
        <v>214.27199999999999</v>
      </c>
    </row>
    <row r="2101" spans="1:8" x14ac:dyDescent="0.3">
      <c r="A2101">
        <v>-30</v>
      </c>
      <c r="B2101">
        <f t="shared" si="98"/>
        <v>-30</v>
      </c>
      <c r="E2101" s="2">
        <v>150</v>
      </c>
      <c r="F2101">
        <v>95.073207028989998</v>
      </c>
      <c r="G2101">
        <f t="shared" si="96"/>
        <v>100.34100000000001</v>
      </c>
      <c r="H2101">
        <f t="shared" si="97"/>
        <v>214.27199999999999</v>
      </c>
    </row>
    <row r="2102" spans="1:8" x14ac:dyDescent="0.3">
      <c r="A2102">
        <v>-30</v>
      </c>
      <c r="B2102">
        <f t="shared" si="98"/>
        <v>-30</v>
      </c>
      <c r="E2102" s="2">
        <v>150</v>
      </c>
      <c r="F2102">
        <v>95.073207028989998</v>
      </c>
      <c r="G2102">
        <f t="shared" si="96"/>
        <v>100.34100000000001</v>
      </c>
      <c r="H2102">
        <f t="shared" si="97"/>
        <v>214.27199999999999</v>
      </c>
    </row>
    <row r="2103" spans="1:8" x14ac:dyDescent="0.3">
      <c r="A2103">
        <v>-30</v>
      </c>
      <c r="B2103">
        <f t="shared" si="98"/>
        <v>-30</v>
      </c>
      <c r="E2103" s="2">
        <v>150</v>
      </c>
      <c r="F2103">
        <v>95.073207028989998</v>
      </c>
      <c r="G2103">
        <f t="shared" si="96"/>
        <v>100.34100000000001</v>
      </c>
      <c r="H2103">
        <f t="shared" si="97"/>
        <v>214.27199999999999</v>
      </c>
    </row>
    <row r="2104" spans="1:8" x14ac:dyDescent="0.3">
      <c r="A2104">
        <v>-30</v>
      </c>
      <c r="B2104">
        <f t="shared" si="98"/>
        <v>-30</v>
      </c>
      <c r="E2104" s="2">
        <v>150</v>
      </c>
      <c r="F2104">
        <v>95.073207028989998</v>
      </c>
      <c r="G2104">
        <f t="shared" si="96"/>
        <v>100.34100000000001</v>
      </c>
      <c r="H2104">
        <f t="shared" si="97"/>
        <v>214.27199999999999</v>
      </c>
    </row>
    <row r="2105" spans="1:8" x14ac:dyDescent="0.3">
      <c r="A2105">
        <v>-30</v>
      </c>
      <c r="B2105">
        <f t="shared" si="98"/>
        <v>-30</v>
      </c>
      <c r="E2105" s="2">
        <v>150</v>
      </c>
      <c r="F2105">
        <v>95.073207028989998</v>
      </c>
      <c r="G2105">
        <f t="shared" si="96"/>
        <v>100.34100000000001</v>
      </c>
      <c r="H2105">
        <f t="shared" si="97"/>
        <v>214.27199999999999</v>
      </c>
    </row>
    <row r="2106" spans="1:8" x14ac:dyDescent="0.3">
      <c r="A2106">
        <v>-30</v>
      </c>
      <c r="B2106">
        <f t="shared" si="98"/>
        <v>-30</v>
      </c>
      <c r="E2106" s="2">
        <v>150</v>
      </c>
      <c r="F2106">
        <v>95.073207028989998</v>
      </c>
      <c r="G2106">
        <f t="shared" si="96"/>
        <v>100.34100000000001</v>
      </c>
      <c r="H2106">
        <f t="shared" si="97"/>
        <v>214.27199999999999</v>
      </c>
    </row>
    <row r="2107" spans="1:8" x14ac:dyDescent="0.3">
      <c r="A2107">
        <v>-30</v>
      </c>
      <c r="B2107">
        <f t="shared" si="98"/>
        <v>-30</v>
      </c>
      <c r="E2107" s="2">
        <v>150</v>
      </c>
      <c r="F2107">
        <v>95.073207028989998</v>
      </c>
      <c r="G2107">
        <f t="shared" si="96"/>
        <v>100.34100000000001</v>
      </c>
      <c r="H2107">
        <f t="shared" si="97"/>
        <v>214.27199999999999</v>
      </c>
    </row>
    <row r="2108" spans="1:8" x14ac:dyDescent="0.3">
      <c r="A2108">
        <v>-29.99</v>
      </c>
      <c r="B2108">
        <f t="shared" si="98"/>
        <v>-29.99990033984114</v>
      </c>
      <c r="E2108" s="2">
        <v>150</v>
      </c>
      <c r="F2108">
        <v>95.073207028989998</v>
      </c>
      <c r="G2108">
        <f t="shared" si="96"/>
        <v>100.350053</v>
      </c>
      <c r="H2108">
        <f t="shared" si="97"/>
        <v>214.26799599999998</v>
      </c>
    </row>
    <row r="2109" spans="1:8" x14ac:dyDescent="0.3">
      <c r="A2109">
        <v>-29.99</v>
      </c>
      <c r="B2109">
        <f t="shared" si="98"/>
        <v>-29.989901341957026</v>
      </c>
      <c r="E2109" s="2">
        <v>150</v>
      </c>
      <c r="F2109">
        <v>95.073207028989998</v>
      </c>
      <c r="G2109">
        <f t="shared" si="96"/>
        <v>100.350053</v>
      </c>
      <c r="H2109">
        <f t="shared" si="97"/>
        <v>214.26799599999998</v>
      </c>
    </row>
    <row r="2110" spans="1:8" x14ac:dyDescent="0.3">
      <c r="A2110">
        <v>-29.98</v>
      </c>
      <c r="B2110">
        <f t="shared" si="98"/>
        <v>-29.989901331970824</v>
      </c>
      <c r="E2110" s="2">
        <v>150</v>
      </c>
      <c r="F2110">
        <v>95.073207028989998</v>
      </c>
      <c r="G2110">
        <f t="shared" si="96"/>
        <v>100.359106</v>
      </c>
      <c r="H2110">
        <f t="shared" si="97"/>
        <v>214.263992</v>
      </c>
    </row>
    <row r="2111" spans="1:8" x14ac:dyDescent="0.3">
      <c r="A2111">
        <v>-29.97</v>
      </c>
      <c r="B2111">
        <f t="shared" si="98"/>
        <v>-29.979801698791828</v>
      </c>
      <c r="E2111" s="2">
        <v>150</v>
      </c>
      <c r="F2111">
        <v>95.073207028989998</v>
      </c>
      <c r="G2111">
        <f t="shared" si="96"/>
        <v>100.36815900000001</v>
      </c>
      <c r="H2111">
        <f t="shared" si="97"/>
        <v>214.25998799999999</v>
      </c>
    </row>
    <row r="2112" spans="1:8" x14ac:dyDescent="0.3">
      <c r="A2112">
        <v>-29.96</v>
      </c>
      <c r="B2112">
        <f t="shared" si="98"/>
        <v>-29.969802709355346</v>
      </c>
      <c r="E2112" s="2">
        <v>150</v>
      </c>
      <c r="F2112">
        <v>95.073207028989998</v>
      </c>
      <c r="G2112">
        <f t="shared" si="96"/>
        <v>100.377212</v>
      </c>
      <c r="H2112">
        <f t="shared" si="97"/>
        <v>214.25598399999998</v>
      </c>
    </row>
    <row r="2113" spans="1:8" x14ac:dyDescent="0.3">
      <c r="A2113">
        <v>-29.95</v>
      </c>
      <c r="B2113">
        <f t="shared" si="98"/>
        <v>-29.959802717081292</v>
      </c>
      <c r="E2113" s="2">
        <v>150</v>
      </c>
      <c r="F2113">
        <v>95.073207028989998</v>
      </c>
      <c r="G2113">
        <f t="shared" si="96"/>
        <v>100.38626500000001</v>
      </c>
      <c r="H2113">
        <f t="shared" si="97"/>
        <v>214.25198</v>
      </c>
    </row>
    <row r="2114" spans="1:8" x14ac:dyDescent="0.3">
      <c r="A2114">
        <v>-29.95</v>
      </c>
      <c r="B2114">
        <f t="shared" si="98"/>
        <v>-29.949902350016895</v>
      </c>
      <c r="E2114" s="2">
        <v>150</v>
      </c>
      <c r="F2114">
        <v>95.073207028989998</v>
      </c>
      <c r="G2114">
        <f t="shared" si="96"/>
        <v>100.38626500000001</v>
      </c>
      <c r="H2114">
        <f t="shared" si="97"/>
        <v>214.25198</v>
      </c>
    </row>
    <row r="2115" spans="1:8" x14ac:dyDescent="0.3">
      <c r="A2115">
        <v>-29.95</v>
      </c>
      <c r="B2115">
        <f t="shared" si="98"/>
        <v>-29.950000972742465</v>
      </c>
      <c r="E2115" s="2">
        <v>150</v>
      </c>
      <c r="F2115">
        <v>95.073207028989998</v>
      </c>
      <c r="G2115">
        <f t="shared" ref="G2115:G2178" si="99">0.9053*A2115+127.5</f>
        <v>100.38626500000001</v>
      </c>
      <c r="H2115">
        <f t="shared" ref="H2115:H2178" si="100">-0.4004*A2115+202.26</f>
        <v>214.25198</v>
      </c>
    </row>
    <row r="2116" spans="1:8" x14ac:dyDescent="0.3">
      <c r="A2116">
        <v>-29.94</v>
      </c>
      <c r="B2116">
        <f t="shared" ref="B2116:B2179" si="101">A2115+(A2116-B2115)/G2115</f>
        <v>-29.949900375088738</v>
      </c>
      <c r="E2116" s="2">
        <v>150</v>
      </c>
      <c r="F2116">
        <v>95.073207028989998</v>
      </c>
      <c r="G2116">
        <f t="shared" si="99"/>
        <v>100.395318</v>
      </c>
      <c r="H2116">
        <f t="shared" si="100"/>
        <v>214.24797599999999</v>
      </c>
    </row>
    <row r="2117" spans="1:8" x14ac:dyDescent="0.3">
      <c r="A2117">
        <v>-29.95</v>
      </c>
      <c r="B2117">
        <f t="shared" si="101"/>
        <v>-29.940000992326269</v>
      </c>
      <c r="E2117" s="2">
        <v>150</v>
      </c>
      <c r="F2117">
        <v>95.073207028989998</v>
      </c>
      <c r="G2117">
        <f t="shared" si="99"/>
        <v>100.38626500000001</v>
      </c>
      <c r="H2117">
        <f t="shared" si="100"/>
        <v>214.25198</v>
      </c>
    </row>
    <row r="2118" spans="1:8" x14ac:dyDescent="0.3">
      <c r="A2118">
        <v>-29.94</v>
      </c>
      <c r="B2118">
        <f t="shared" si="101"/>
        <v>-29.949999990114918</v>
      </c>
      <c r="E2118" s="2">
        <v>150</v>
      </c>
      <c r="F2118">
        <v>95.073207028989998</v>
      </c>
      <c r="G2118">
        <f t="shared" si="99"/>
        <v>100.395318</v>
      </c>
      <c r="H2118">
        <f t="shared" si="100"/>
        <v>214.24797599999999</v>
      </c>
    </row>
    <row r="2119" spans="1:8" x14ac:dyDescent="0.3">
      <c r="A2119">
        <v>-29.94</v>
      </c>
      <c r="B2119">
        <f t="shared" si="101"/>
        <v>-29.939900393859855</v>
      </c>
      <c r="E2119" s="2">
        <v>150</v>
      </c>
      <c r="F2119">
        <v>95.073207028989998</v>
      </c>
      <c r="G2119">
        <f t="shared" si="99"/>
        <v>100.395318</v>
      </c>
      <c r="H2119">
        <f t="shared" si="100"/>
        <v>214.24797599999999</v>
      </c>
    </row>
    <row r="2120" spans="1:8" x14ac:dyDescent="0.3">
      <c r="A2120">
        <v>-29.94</v>
      </c>
      <c r="B2120">
        <f t="shared" si="101"/>
        <v>-29.940000992139296</v>
      </c>
      <c r="E2120" s="2">
        <v>150</v>
      </c>
      <c r="F2120">
        <v>95.073207028989998</v>
      </c>
      <c r="G2120">
        <f t="shared" si="99"/>
        <v>100.395318</v>
      </c>
      <c r="H2120">
        <f t="shared" si="100"/>
        <v>214.24797599999999</v>
      </c>
    </row>
    <row r="2121" spans="1:8" x14ac:dyDescent="0.3">
      <c r="A2121">
        <v>-29.94</v>
      </c>
      <c r="B2121">
        <f t="shared" si="101"/>
        <v>-29.939999990117673</v>
      </c>
      <c r="E2121" s="2">
        <v>150</v>
      </c>
      <c r="F2121">
        <v>95.073207028989998</v>
      </c>
      <c r="G2121">
        <f t="shared" si="99"/>
        <v>100.395318</v>
      </c>
      <c r="H2121">
        <f t="shared" si="100"/>
        <v>214.24797599999999</v>
      </c>
    </row>
    <row r="2122" spans="1:8" x14ac:dyDescent="0.3">
      <c r="A2122">
        <v>-29.95</v>
      </c>
      <c r="B2122">
        <f t="shared" si="101"/>
        <v>-29.940099606337046</v>
      </c>
      <c r="E2122" s="2">
        <v>150</v>
      </c>
      <c r="F2122">
        <v>95.073207028989998</v>
      </c>
      <c r="G2122">
        <f t="shared" si="99"/>
        <v>100.38626500000001</v>
      </c>
      <c r="H2122">
        <f t="shared" si="100"/>
        <v>214.25198</v>
      </c>
    </row>
    <row r="2123" spans="1:8" x14ac:dyDescent="0.3">
      <c r="A2123">
        <v>-29.94</v>
      </c>
      <c r="B2123">
        <f t="shared" si="101"/>
        <v>-29.949999007769268</v>
      </c>
      <c r="E2123" s="2">
        <v>150</v>
      </c>
      <c r="F2123">
        <v>95.073207028989998</v>
      </c>
      <c r="G2123">
        <f t="shared" si="99"/>
        <v>100.395318</v>
      </c>
      <c r="H2123">
        <f t="shared" si="100"/>
        <v>214.24797599999999</v>
      </c>
    </row>
    <row r="2124" spans="1:8" x14ac:dyDescent="0.3">
      <c r="A2124">
        <v>-29.94</v>
      </c>
      <c r="B2124">
        <f t="shared" si="101"/>
        <v>-29.939900403644629</v>
      </c>
      <c r="E2124" s="2">
        <v>150</v>
      </c>
      <c r="F2124">
        <v>95.073207028989998</v>
      </c>
      <c r="G2124">
        <f t="shared" si="99"/>
        <v>100.395318</v>
      </c>
      <c r="H2124">
        <f t="shared" si="100"/>
        <v>214.24797599999999</v>
      </c>
    </row>
    <row r="2125" spans="1:8" x14ac:dyDescent="0.3">
      <c r="A2125">
        <v>-29.94</v>
      </c>
      <c r="B2125">
        <f t="shared" si="101"/>
        <v>-29.940000992041835</v>
      </c>
      <c r="E2125" s="2">
        <v>150</v>
      </c>
      <c r="F2125">
        <v>95.073207028989998</v>
      </c>
      <c r="G2125">
        <f t="shared" si="99"/>
        <v>100.395318</v>
      </c>
      <c r="H2125">
        <f t="shared" si="100"/>
        <v>214.24797599999999</v>
      </c>
    </row>
    <row r="2126" spans="1:8" x14ac:dyDescent="0.3">
      <c r="A2126">
        <v>-29.94</v>
      </c>
      <c r="B2126">
        <f t="shared" si="101"/>
        <v>-29.939999990118647</v>
      </c>
      <c r="E2126" s="2">
        <v>150</v>
      </c>
      <c r="F2126">
        <v>95.073207028989998</v>
      </c>
      <c r="G2126">
        <f t="shared" si="99"/>
        <v>100.395318</v>
      </c>
      <c r="H2126">
        <f t="shared" si="100"/>
        <v>214.24797599999999</v>
      </c>
    </row>
    <row r="2127" spans="1:8" x14ac:dyDescent="0.3">
      <c r="A2127">
        <v>-29.94</v>
      </c>
      <c r="B2127">
        <f t="shared" si="101"/>
        <v>-29.940000000098426</v>
      </c>
      <c r="E2127" s="2">
        <v>150</v>
      </c>
      <c r="F2127">
        <v>95.073207028989998</v>
      </c>
      <c r="G2127">
        <f t="shared" si="99"/>
        <v>100.395318</v>
      </c>
      <c r="H2127">
        <f t="shared" si="100"/>
        <v>214.24797599999999</v>
      </c>
    </row>
    <row r="2128" spans="1:8" x14ac:dyDescent="0.3">
      <c r="A2128">
        <v>-29.94</v>
      </c>
      <c r="B2128">
        <f t="shared" si="101"/>
        <v>-29.939999999999021</v>
      </c>
      <c r="E2128" s="2">
        <v>150</v>
      </c>
      <c r="F2128">
        <v>95.073207028989998</v>
      </c>
      <c r="G2128">
        <f t="shared" si="99"/>
        <v>100.395318</v>
      </c>
      <c r="H2128">
        <f t="shared" si="100"/>
        <v>214.24797599999999</v>
      </c>
    </row>
    <row r="2129" spans="1:8" x14ac:dyDescent="0.3">
      <c r="A2129">
        <v>-29.94</v>
      </c>
      <c r="B2129">
        <f t="shared" si="101"/>
        <v>-29.940000000000012</v>
      </c>
      <c r="E2129" s="2">
        <v>150</v>
      </c>
      <c r="F2129">
        <v>95.073207028989998</v>
      </c>
      <c r="G2129">
        <f t="shared" si="99"/>
        <v>100.395318</v>
      </c>
      <c r="H2129">
        <f t="shared" si="100"/>
        <v>214.24797599999999</v>
      </c>
    </row>
    <row r="2130" spans="1:8" x14ac:dyDescent="0.3">
      <c r="A2130">
        <v>-29.94</v>
      </c>
      <c r="B2130">
        <f t="shared" si="101"/>
        <v>-29.94</v>
      </c>
      <c r="E2130" s="2">
        <v>150</v>
      </c>
      <c r="F2130">
        <v>95.073207028989998</v>
      </c>
      <c r="G2130">
        <f t="shared" si="99"/>
        <v>100.395318</v>
      </c>
      <c r="H2130">
        <f t="shared" si="100"/>
        <v>214.24797599999999</v>
      </c>
    </row>
    <row r="2131" spans="1:8" x14ac:dyDescent="0.3">
      <c r="A2131">
        <v>-29.94</v>
      </c>
      <c r="B2131">
        <f t="shared" si="101"/>
        <v>-29.94</v>
      </c>
      <c r="E2131" s="2">
        <v>150</v>
      </c>
      <c r="F2131">
        <v>95.073207028989998</v>
      </c>
      <c r="G2131">
        <f t="shared" si="99"/>
        <v>100.395318</v>
      </c>
      <c r="H2131">
        <f t="shared" si="100"/>
        <v>214.24797599999999</v>
      </c>
    </row>
    <row r="2132" spans="1:8" x14ac:dyDescent="0.3">
      <c r="A2132">
        <v>-29.94</v>
      </c>
      <c r="B2132">
        <f t="shared" si="101"/>
        <v>-29.94</v>
      </c>
      <c r="E2132" s="2">
        <v>150</v>
      </c>
      <c r="F2132">
        <v>95.073207028989998</v>
      </c>
      <c r="G2132">
        <f t="shared" si="99"/>
        <v>100.395318</v>
      </c>
      <c r="H2132">
        <f t="shared" si="100"/>
        <v>214.24797599999999</v>
      </c>
    </row>
    <row r="2133" spans="1:8" x14ac:dyDescent="0.3">
      <c r="A2133">
        <v>-29.94</v>
      </c>
      <c r="B2133">
        <f t="shared" si="101"/>
        <v>-29.94</v>
      </c>
      <c r="E2133" s="2">
        <v>150</v>
      </c>
      <c r="F2133">
        <v>95.073207028989998</v>
      </c>
      <c r="G2133">
        <f t="shared" si="99"/>
        <v>100.395318</v>
      </c>
      <c r="H2133">
        <f t="shared" si="100"/>
        <v>214.24797599999999</v>
      </c>
    </row>
    <row r="2134" spans="1:8" x14ac:dyDescent="0.3">
      <c r="A2134">
        <v>-29.94</v>
      </c>
      <c r="B2134">
        <f t="shared" si="101"/>
        <v>-29.94</v>
      </c>
      <c r="E2134" s="2">
        <v>150</v>
      </c>
      <c r="F2134">
        <v>95.073207028989998</v>
      </c>
      <c r="G2134">
        <f t="shared" si="99"/>
        <v>100.395318</v>
      </c>
      <c r="H2134">
        <f t="shared" si="100"/>
        <v>214.24797599999999</v>
      </c>
    </row>
    <row r="2135" spans="1:8" x14ac:dyDescent="0.3">
      <c r="A2135">
        <v>-29.94</v>
      </c>
      <c r="B2135">
        <f t="shared" si="101"/>
        <v>-29.94</v>
      </c>
      <c r="E2135" s="2">
        <v>150</v>
      </c>
      <c r="F2135">
        <v>95.073207028989998</v>
      </c>
      <c r="G2135">
        <f t="shared" si="99"/>
        <v>100.395318</v>
      </c>
      <c r="H2135">
        <f t="shared" si="100"/>
        <v>214.24797599999999</v>
      </c>
    </row>
    <row r="2136" spans="1:8" x14ac:dyDescent="0.3">
      <c r="A2136">
        <v>-29.94</v>
      </c>
      <c r="B2136">
        <f t="shared" si="101"/>
        <v>-29.94</v>
      </c>
      <c r="E2136" s="2">
        <v>150</v>
      </c>
      <c r="F2136">
        <v>95.073207028989998</v>
      </c>
      <c r="G2136">
        <f t="shared" si="99"/>
        <v>100.395318</v>
      </c>
      <c r="H2136">
        <f t="shared" si="100"/>
        <v>214.24797599999999</v>
      </c>
    </row>
    <row r="2137" spans="1:8" x14ac:dyDescent="0.3">
      <c r="A2137">
        <v>-29.94</v>
      </c>
      <c r="B2137">
        <f t="shared" si="101"/>
        <v>-29.94</v>
      </c>
      <c r="E2137" s="2">
        <v>150</v>
      </c>
      <c r="F2137">
        <v>95.073207028989998</v>
      </c>
      <c r="G2137">
        <f t="shared" si="99"/>
        <v>100.395318</v>
      </c>
      <c r="H2137">
        <f t="shared" si="100"/>
        <v>214.24797599999999</v>
      </c>
    </row>
    <row r="2138" spans="1:8" x14ac:dyDescent="0.3">
      <c r="A2138">
        <v>-29.94</v>
      </c>
      <c r="B2138">
        <f t="shared" si="101"/>
        <v>-29.94</v>
      </c>
      <c r="E2138" s="2">
        <v>150</v>
      </c>
      <c r="F2138">
        <v>95.073207028989998</v>
      </c>
      <c r="G2138">
        <f t="shared" si="99"/>
        <v>100.395318</v>
      </c>
      <c r="H2138">
        <f t="shared" si="100"/>
        <v>214.24797599999999</v>
      </c>
    </row>
    <row r="2139" spans="1:8" x14ac:dyDescent="0.3">
      <c r="A2139">
        <v>-29.94</v>
      </c>
      <c r="B2139">
        <f t="shared" si="101"/>
        <v>-29.94</v>
      </c>
      <c r="E2139" s="2">
        <v>150</v>
      </c>
      <c r="F2139">
        <v>95.073207028989998</v>
      </c>
      <c r="G2139">
        <f t="shared" si="99"/>
        <v>100.395318</v>
      </c>
      <c r="H2139">
        <f t="shared" si="100"/>
        <v>214.24797599999999</v>
      </c>
    </row>
    <row r="2140" spans="1:8" x14ac:dyDescent="0.3">
      <c r="A2140">
        <v>-29.94</v>
      </c>
      <c r="B2140">
        <f t="shared" si="101"/>
        <v>-29.94</v>
      </c>
      <c r="E2140" s="2">
        <v>150</v>
      </c>
      <c r="F2140">
        <v>95.073207028989998</v>
      </c>
      <c r="G2140">
        <f t="shared" si="99"/>
        <v>100.395318</v>
      </c>
      <c r="H2140">
        <f t="shared" si="100"/>
        <v>214.24797599999999</v>
      </c>
    </row>
    <row r="2141" spans="1:8" x14ac:dyDescent="0.3">
      <c r="A2141">
        <v>-29.94</v>
      </c>
      <c r="B2141">
        <f t="shared" si="101"/>
        <v>-29.94</v>
      </c>
      <c r="E2141" s="2">
        <v>150</v>
      </c>
      <c r="F2141">
        <v>95.073207028989998</v>
      </c>
      <c r="G2141">
        <f t="shared" si="99"/>
        <v>100.395318</v>
      </c>
      <c r="H2141">
        <f t="shared" si="100"/>
        <v>214.24797599999999</v>
      </c>
    </row>
    <row r="2142" spans="1:8" x14ac:dyDescent="0.3">
      <c r="A2142">
        <v>-29.95</v>
      </c>
      <c r="B2142">
        <f t="shared" si="101"/>
        <v>-29.940099606238611</v>
      </c>
      <c r="E2142" s="2">
        <v>150</v>
      </c>
      <c r="F2142">
        <v>95.073207028989998</v>
      </c>
      <c r="G2142">
        <f t="shared" si="99"/>
        <v>100.38626500000001</v>
      </c>
      <c r="H2142">
        <f t="shared" si="100"/>
        <v>214.25198</v>
      </c>
    </row>
    <row r="2143" spans="1:8" x14ac:dyDescent="0.3">
      <c r="A2143">
        <v>-29.95</v>
      </c>
      <c r="B2143">
        <f t="shared" si="101"/>
        <v>-29.950098622991515</v>
      </c>
      <c r="E2143" s="2">
        <v>150</v>
      </c>
      <c r="F2143">
        <v>95.073207028989998</v>
      </c>
      <c r="G2143">
        <f t="shared" si="99"/>
        <v>100.38626500000001</v>
      </c>
      <c r="H2143">
        <f t="shared" si="100"/>
        <v>214.25198</v>
      </c>
    </row>
    <row r="2144" spans="1:8" x14ac:dyDescent="0.3">
      <c r="A2144">
        <v>-29.95</v>
      </c>
      <c r="B2144">
        <f t="shared" si="101"/>
        <v>-29.949999017564888</v>
      </c>
      <c r="E2144" s="2">
        <v>150</v>
      </c>
      <c r="F2144">
        <v>95.073207028989998</v>
      </c>
      <c r="G2144">
        <f t="shared" si="99"/>
        <v>100.38626500000001</v>
      </c>
      <c r="H2144">
        <f t="shared" si="100"/>
        <v>214.25198</v>
      </c>
    </row>
    <row r="2145" spans="1:8" x14ac:dyDescent="0.3">
      <c r="A2145">
        <v>-29.95</v>
      </c>
      <c r="B2145">
        <f t="shared" si="101"/>
        <v>-29.95000000978655</v>
      </c>
      <c r="E2145" s="2">
        <v>150</v>
      </c>
      <c r="F2145">
        <v>95.073207028989998</v>
      </c>
      <c r="G2145">
        <f t="shared" si="99"/>
        <v>100.38626500000001</v>
      </c>
      <c r="H2145">
        <f t="shared" si="100"/>
        <v>214.25198</v>
      </c>
    </row>
    <row r="2146" spans="1:8" x14ac:dyDescent="0.3">
      <c r="A2146">
        <v>-29.97</v>
      </c>
      <c r="B2146">
        <f t="shared" si="101"/>
        <v>-29.950199230345042</v>
      </c>
      <c r="E2146" s="2">
        <v>150</v>
      </c>
      <c r="F2146">
        <v>95.073207028989998</v>
      </c>
      <c r="G2146">
        <f t="shared" si="99"/>
        <v>100.36815900000001</v>
      </c>
      <c r="H2146">
        <f t="shared" si="100"/>
        <v>214.25998799999999</v>
      </c>
    </row>
    <row r="2147" spans="1:8" x14ac:dyDescent="0.3">
      <c r="A2147">
        <v>-29.97</v>
      </c>
      <c r="B2147">
        <f t="shared" si="101"/>
        <v>-29.970197281387364</v>
      </c>
      <c r="E2147" s="2">
        <v>150</v>
      </c>
      <c r="F2147">
        <v>95.073207028989998</v>
      </c>
      <c r="G2147">
        <f t="shared" si="99"/>
        <v>100.36815900000001</v>
      </c>
      <c r="H2147">
        <f t="shared" si="100"/>
        <v>214.25998799999999</v>
      </c>
    </row>
    <row r="2148" spans="1:8" x14ac:dyDescent="0.3">
      <c r="A2148">
        <v>-29.98</v>
      </c>
      <c r="B2148">
        <f t="shared" si="101"/>
        <v>-29.970097667614013</v>
      </c>
      <c r="E2148" s="2">
        <v>150</v>
      </c>
      <c r="F2148">
        <v>95.073207028989998</v>
      </c>
      <c r="G2148">
        <f t="shared" si="99"/>
        <v>100.359106</v>
      </c>
      <c r="H2148">
        <f t="shared" si="100"/>
        <v>214.263992</v>
      </c>
    </row>
    <row r="2149" spans="1:8" x14ac:dyDescent="0.3">
      <c r="A2149">
        <v>-29.98</v>
      </c>
      <c r="B2149">
        <f t="shared" si="101"/>
        <v>-29.98009866899757</v>
      </c>
      <c r="E2149" s="2">
        <v>150</v>
      </c>
      <c r="F2149">
        <v>95.073207028989998</v>
      </c>
      <c r="G2149">
        <f t="shared" si="99"/>
        <v>100.359106</v>
      </c>
      <c r="H2149">
        <f t="shared" si="100"/>
        <v>214.263992</v>
      </c>
    </row>
    <row r="2150" spans="1:8" x14ac:dyDescent="0.3">
      <c r="A2150">
        <v>-29.99</v>
      </c>
      <c r="B2150">
        <f t="shared" si="101"/>
        <v>-29.980098659019564</v>
      </c>
      <c r="E2150" s="2">
        <v>150</v>
      </c>
      <c r="F2150">
        <v>95.073207028989998</v>
      </c>
      <c r="G2150">
        <f t="shared" si="99"/>
        <v>100.350053</v>
      </c>
      <c r="H2150">
        <f t="shared" si="100"/>
        <v>214.26799599999998</v>
      </c>
    </row>
    <row r="2151" spans="1:8" x14ac:dyDescent="0.3">
      <c r="A2151">
        <v>-29.99</v>
      </c>
      <c r="B2151">
        <f t="shared" si="101"/>
        <v>-29.990098668019442</v>
      </c>
      <c r="E2151" s="2">
        <v>150</v>
      </c>
      <c r="F2151">
        <v>95.073207028989998</v>
      </c>
      <c r="G2151">
        <f t="shared" si="99"/>
        <v>100.350053</v>
      </c>
      <c r="H2151">
        <f t="shared" si="100"/>
        <v>214.26799599999998</v>
      </c>
    </row>
    <row r="2152" spans="1:8" x14ac:dyDescent="0.3">
      <c r="A2152">
        <v>-29.99</v>
      </c>
      <c r="B2152">
        <f t="shared" si="101"/>
        <v>-29.989999016761658</v>
      </c>
      <c r="E2152" s="2">
        <v>150</v>
      </c>
      <c r="F2152">
        <v>95.073207028989998</v>
      </c>
      <c r="G2152">
        <f t="shared" si="99"/>
        <v>100.350053</v>
      </c>
      <c r="H2152">
        <f t="shared" si="100"/>
        <v>214.26799599999998</v>
      </c>
    </row>
    <row r="2153" spans="1:8" x14ac:dyDescent="0.3">
      <c r="A2153">
        <v>-29.99</v>
      </c>
      <c r="B2153">
        <f t="shared" si="101"/>
        <v>-29.990000009798084</v>
      </c>
      <c r="E2153" s="2">
        <v>150</v>
      </c>
      <c r="F2153">
        <v>95.073207028989998</v>
      </c>
      <c r="G2153">
        <f t="shared" si="99"/>
        <v>100.350053</v>
      </c>
      <c r="H2153">
        <f t="shared" si="100"/>
        <v>214.26799599999998</v>
      </c>
    </row>
    <row r="2154" spans="1:8" x14ac:dyDescent="0.3">
      <c r="A2154">
        <v>-29.99</v>
      </c>
      <c r="B2154">
        <f t="shared" si="101"/>
        <v>-29.989999999902359</v>
      </c>
      <c r="E2154" s="2">
        <v>150</v>
      </c>
      <c r="F2154">
        <v>95.073207028989998</v>
      </c>
      <c r="G2154">
        <f t="shared" si="99"/>
        <v>100.350053</v>
      </c>
      <c r="H2154">
        <f t="shared" si="100"/>
        <v>214.26799599999998</v>
      </c>
    </row>
    <row r="2155" spans="1:8" x14ac:dyDescent="0.3">
      <c r="A2155">
        <v>-29.98</v>
      </c>
      <c r="B2155">
        <f t="shared" si="101"/>
        <v>-29.989900348832876</v>
      </c>
      <c r="E2155" s="2">
        <v>150</v>
      </c>
      <c r="F2155">
        <v>95.073207028989998</v>
      </c>
      <c r="G2155">
        <f t="shared" si="99"/>
        <v>100.359106</v>
      </c>
      <c r="H2155">
        <f t="shared" si="100"/>
        <v>214.263992</v>
      </c>
    </row>
    <row r="2156" spans="1:8" x14ac:dyDescent="0.3">
      <c r="A2156">
        <v>-29.98</v>
      </c>
      <c r="B2156">
        <f t="shared" si="101"/>
        <v>-29.979901350766987</v>
      </c>
      <c r="E2156" s="2">
        <v>150</v>
      </c>
      <c r="F2156">
        <v>95.073207028989998</v>
      </c>
      <c r="G2156">
        <f t="shared" si="99"/>
        <v>100.359106</v>
      </c>
      <c r="H2156">
        <f t="shared" si="100"/>
        <v>214.263992</v>
      </c>
    </row>
    <row r="2157" spans="1:8" x14ac:dyDescent="0.3">
      <c r="A2157">
        <v>-29.98</v>
      </c>
      <c r="B2157">
        <f t="shared" si="101"/>
        <v>-29.980000982962455</v>
      </c>
      <c r="E2157" s="2">
        <v>150</v>
      </c>
      <c r="F2157">
        <v>95.073207028989998</v>
      </c>
      <c r="G2157">
        <f t="shared" si="99"/>
        <v>100.359106</v>
      </c>
      <c r="H2157">
        <f t="shared" si="100"/>
        <v>214.263992</v>
      </c>
    </row>
    <row r="2158" spans="1:8" x14ac:dyDescent="0.3">
      <c r="A2158">
        <v>-29.99</v>
      </c>
      <c r="B2158">
        <f t="shared" si="101"/>
        <v>-29.980099632384505</v>
      </c>
      <c r="E2158" s="2">
        <v>150</v>
      </c>
      <c r="F2158">
        <v>95.073207028989998</v>
      </c>
      <c r="G2158">
        <f t="shared" si="99"/>
        <v>100.350053</v>
      </c>
      <c r="H2158">
        <f t="shared" si="100"/>
        <v>214.26799599999998</v>
      </c>
    </row>
    <row r="2159" spans="1:8" x14ac:dyDescent="0.3">
      <c r="A2159">
        <v>-30</v>
      </c>
      <c r="B2159">
        <f t="shared" si="101"/>
        <v>-29.990198309487841</v>
      </c>
      <c r="E2159" s="2">
        <v>150</v>
      </c>
      <c r="F2159">
        <v>95.073207028989998</v>
      </c>
      <c r="G2159">
        <f t="shared" si="99"/>
        <v>100.34100000000001</v>
      </c>
      <c r="H2159">
        <f t="shared" si="100"/>
        <v>214.27199999999999</v>
      </c>
    </row>
    <row r="2160" spans="1:8" x14ac:dyDescent="0.3">
      <c r="A2160">
        <v>-29.99</v>
      </c>
      <c r="B2160">
        <f t="shared" si="101"/>
        <v>-29.999998023644494</v>
      </c>
      <c r="E2160" s="2">
        <v>150</v>
      </c>
      <c r="F2160">
        <v>95.073207028989998</v>
      </c>
      <c r="G2160">
        <f t="shared" si="99"/>
        <v>100.350053</v>
      </c>
      <c r="H2160">
        <f t="shared" si="100"/>
        <v>214.26799599999998</v>
      </c>
    </row>
    <row r="2161" spans="1:8" x14ac:dyDescent="0.3">
      <c r="A2161">
        <v>-29.99</v>
      </c>
      <c r="B2161">
        <f t="shared" si="101"/>
        <v>-29.989900368526516</v>
      </c>
      <c r="E2161" s="2">
        <v>150</v>
      </c>
      <c r="F2161">
        <v>95.073207028989998</v>
      </c>
      <c r="G2161">
        <f t="shared" si="99"/>
        <v>100.350053</v>
      </c>
      <c r="H2161">
        <f t="shared" si="100"/>
        <v>214.26799599999998</v>
      </c>
    </row>
    <row r="2162" spans="1:8" x14ac:dyDescent="0.3">
      <c r="A2162">
        <v>-29.99</v>
      </c>
      <c r="B2162">
        <f t="shared" si="101"/>
        <v>-29.990000992839271</v>
      </c>
      <c r="E2162" s="2">
        <v>150</v>
      </c>
      <c r="F2162">
        <v>95.073207028989998</v>
      </c>
      <c r="G2162">
        <f t="shared" si="99"/>
        <v>100.350053</v>
      </c>
      <c r="H2162">
        <f t="shared" si="100"/>
        <v>214.26799599999998</v>
      </c>
    </row>
    <row r="2163" spans="1:8" x14ac:dyDescent="0.3">
      <c r="A2163">
        <v>-29.99</v>
      </c>
      <c r="B2163">
        <f t="shared" si="101"/>
        <v>-29.989999990106238</v>
      </c>
      <c r="E2163" s="2">
        <v>150</v>
      </c>
      <c r="F2163">
        <v>95.073207028989998</v>
      </c>
      <c r="G2163">
        <f t="shared" si="99"/>
        <v>100.350053</v>
      </c>
      <c r="H2163">
        <f t="shared" si="100"/>
        <v>214.26799599999998</v>
      </c>
    </row>
    <row r="2164" spans="1:8" x14ac:dyDescent="0.3">
      <c r="A2164">
        <v>-29.99</v>
      </c>
      <c r="B2164">
        <f t="shared" si="101"/>
        <v>-29.99000000009859</v>
      </c>
      <c r="E2164" s="2">
        <v>150</v>
      </c>
      <c r="F2164">
        <v>95.073207028989998</v>
      </c>
      <c r="G2164">
        <f t="shared" si="99"/>
        <v>100.350053</v>
      </c>
      <c r="H2164">
        <f t="shared" si="100"/>
        <v>214.26799599999998</v>
      </c>
    </row>
    <row r="2165" spans="1:8" x14ac:dyDescent="0.3">
      <c r="A2165">
        <v>-29.98</v>
      </c>
      <c r="B2165">
        <f t="shared" si="101"/>
        <v>-29.989900348830918</v>
      </c>
      <c r="E2165" s="2">
        <v>150</v>
      </c>
      <c r="F2165">
        <v>95.073207028989998</v>
      </c>
      <c r="G2165">
        <f t="shared" si="99"/>
        <v>100.359106</v>
      </c>
      <c r="H2165">
        <f t="shared" si="100"/>
        <v>214.263992</v>
      </c>
    </row>
    <row r="2166" spans="1:8" x14ac:dyDescent="0.3">
      <c r="A2166">
        <v>-29.99</v>
      </c>
      <c r="B2166">
        <f t="shared" si="101"/>
        <v>-29.980000992945964</v>
      </c>
      <c r="E2166" s="2">
        <v>150</v>
      </c>
      <c r="F2166">
        <v>95.073207028989998</v>
      </c>
      <c r="G2166">
        <f t="shared" si="99"/>
        <v>100.350053</v>
      </c>
      <c r="H2166">
        <f t="shared" si="100"/>
        <v>214.26799599999998</v>
      </c>
    </row>
    <row r="2167" spans="1:8" x14ac:dyDescent="0.3">
      <c r="A2167">
        <v>-29.99</v>
      </c>
      <c r="B2167">
        <f t="shared" si="101"/>
        <v>-29.990099641273272</v>
      </c>
      <c r="E2167" s="2">
        <v>150</v>
      </c>
      <c r="F2167">
        <v>95.073207028989998</v>
      </c>
      <c r="G2167">
        <f t="shared" si="99"/>
        <v>100.350053</v>
      </c>
      <c r="H2167">
        <f t="shared" si="100"/>
        <v>214.26799599999998</v>
      </c>
    </row>
    <row r="2168" spans="1:8" x14ac:dyDescent="0.3">
      <c r="A2168">
        <v>-29.99</v>
      </c>
      <c r="B2168">
        <f t="shared" si="101"/>
        <v>-29.989999007063073</v>
      </c>
      <c r="E2168" s="2">
        <v>150</v>
      </c>
      <c r="F2168">
        <v>95.073207028989998</v>
      </c>
      <c r="G2168">
        <f t="shared" si="99"/>
        <v>100.350053</v>
      </c>
      <c r="H2168">
        <f t="shared" si="100"/>
        <v>214.26799599999998</v>
      </c>
    </row>
    <row r="2169" spans="1:8" x14ac:dyDescent="0.3">
      <c r="A2169">
        <v>-29.99</v>
      </c>
      <c r="B2169">
        <f t="shared" si="101"/>
        <v>-29.990000009894732</v>
      </c>
      <c r="E2169" s="2">
        <v>150</v>
      </c>
      <c r="F2169">
        <v>95.073207028989998</v>
      </c>
      <c r="G2169">
        <f t="shared" si="99"/>
        <v>100.350053</v>
      </c>
      <c r="H2169">
        <f t="shared" si="100"/>
        <v>214.26799599999998</v>
      </c>
    </row>
    <row r="2170" spans="1:8" x14ac:dyDescent="0.3">
      <c r="A2170">
        <v>-29.99</v>
      </c>
      <c r="B2170">
        <f t="shared" si="101"/>
        <v>-29.989999999901396</v>
      </c>
      <c r="E2170" s="2">
        <v>150</v>
      </c>
      <c r="F2170">
        <v>95.073207028989998</v>
      </c>
      <c r="G2170">
        <f t="shared" si="99"/>
        <v>100.350053</v>
      </c>
      <c r="H2170">
        <f t="shared" si="100"/>
        <v>214.26799599999998</v>
      </c>
    </row>
    <row r="2171" spans="1:8" x14ac:dyDescent="0.3">
      <c r="A2171">
        <v>-29.99</v>
      </c>
      <c r="B2171">
        <f t="shared" si="101"/>
        <v>-29.990000000000983</v>
      </c>
      <c r="E2171" s="2">
        <v>150</v>
      </c>
      <c r="F2171">
        <v>95.073207028989998</v>
      </c>
      <c r="G2171">
        <f t="shared" si="99"/>
        <v>100.350053</v>
      </c>
      <c r="H2171">
        <f t="shared" si="100"/>
        <v>214.26799599999998</v>
      </c>
    </row>
    <row r="2172" spans="1:8" x14ac:dyDescent="0.3">
      <c r="A2172">
        <v>-29.98</v>
      </c>
      <c r="B2172">
        <f t="shared" si="101"/>
        <v>-29.989900348831892</v>
      </c>
      <c r="E2172" s="2">
        <v>150</v>
      </c>
      <c r="F2172">
        <v>95.073207028989998</v>
      </c>
      <c r="G2172">
        <f t="shared" si="99"/>
        <v>100.359106</v>
      </c>
      <c r="H2172">
        <f t="shared" si="100"/>
        <v>214.263992</v>
      </c>
    </row>
    <row r="2173" spans="1:8" x14ac:dyDescent="0.3">
      <c r="A2173">
        <v>-29.99</v>
      </c>
      <c r="B2173">
        <f t="shared" si="101"/>
        <v>-29.980000992945953</v>
      </c>
      <c r="E2173" s="2">
        <v>150</v>
      </c>
      <c r="F2173">
        <v>95.073207028989998</v>
      </c>
      <c r="G2173">
        <f t="shared" si="99"/>
        <v>100.350053</v>
      </c>
      <c r="H2173">
        <f t="shared" si="100"/>
        <v>214.26799599999998</v>
      </c>
    </row>
    <row r="2174" spans="1:8" x14ac:dyDescent="0.3">
      <c r="A2174">
        <v>-29.99</v>
      </c>
      <c r="B2174">
        <f t="shared" si="101"/>
        <v>-29.990099641273272</v>
      </c>
      <c r="E2174" s="2">
        <v>150</v>
      </c>
      <c r="F2174">
        <v>95.073207028989998</v>
      </c>
      <c r="G2174">
        <f t="shared" si="99"/>
        <v>100.350053</v>
      </c>
      <c r="H2174">
        <f t="shared" si="100"/>
        <v>214.26799599999998</v>
      </c>
    </row>
    <row r="2175" spans="1:8" x14ac:dyDescent="0.3">
      <c r="A2175">
        <v>-29.99</v>
      </c>
      <c r="B2175">
        <f t="shared" si="101"/>
        <v>-29.989999007063073</v>
      </c>
      <c r="E2175" s="2">
        <v>150</v>
      </c>
      <c r="F2175">
        <v>95.073207028989998</v>
      </c>
      <c r="G2175">
        <f t="shared" si="99"/>
        <v>100.350053</v>
      </c>
      <c r="H2175">
        <f t="shared" si="100"/>
        <v>214.26799599999998</v>
      </c>
    </row>
    <row r="2176" spans="1:8" x14ac:dyDescent="0.3">
      <c r="A2176">
        <v>-29.99</v>
      </c>
      <c r="B2176">
        <f t="shared" si="101"/>
        <v>-29.990000009894732</v>
      </c>
      <c r="E2176" s="2">
        <v>150</v>
      </c>
      <c r="F2176">
        <v>95.073207028989998</v>
      </c>
      <c r="G2176">
        <f t="shared" si="99"/>
        <v>100.350053</v>
      </c>
      <c r="H2176">
        <f t="shared" si="100"/>
        <v>214.26799599999998</v>
      </c>
    </row>
    <row r="2177" spans="1:8" x14ac:dyDescent="0.3">
      <c r="A2177">
        <v>-29.99</v>
      </c>
      <c r="B2177">
        <f t="shared" si="101"/>
        <v>-29.989999999901396</v>
      </c>
      <c r="E2177" s="2">
        <v>150</v>
      </c>
      <c r="F2177">
        <v>95.073207028989998</v>
      </c>
      <c r="G2177">
        <f t="shared" si="99"/>
        <v>100.350053</v>
      </c>
      <c r="H2177">
        <f t="shared" si="100"/>
        <v>214.26799599999998</v>
      </c>
    </row>
    <row r="2178" spans="1:8" x14ac:dyDescent="0.3">
      <c r="A2178">
        <v>-29.99</v>
      </c>
      <c r="B2178">
        <f t="shared" si="101"/>
        <v>-29.990000000000983</v>
      </c>
      <c r="E2178" s="2">
        <v>150</v>
      </c>
      <c r="F2178">
        <v>95.073207028989998</v>
      </c>
      <c r="G2178">
        <f t="shared" si="99"/>
        <v>100.350053</v>
      </c>
      <c r="H2178">
        <f t="shared" si="100"/>
        <v>214.26799599999998</v>
      </c>
    </row>
    <row r="2179" spans="1:8" x14ac:dyDescent="0.3">
      <c r="A2179">
        <v>-29.99</v>
      </c>
      <c r="B2179">
        <f t="shared" si="101"/>
        <v>-29.989999999999988</v>
      </c>
      <c r="E2179" s="2">
        <v>150</v>
      </c>
      <c r="F2179">
        <v>95.073207028989998</v>
      </c>
      <c r="G2179">
        <f t="shared" ref="G2179:G2242" si="102">0.9053*A2179+127.5</f>
        <v>100.350053</v>
      </c>
      <c r="H2179">
        <f t="shared" ref="H2179:H2242" si="103">-0.4004*A2179+202.26</f>
        <v>214.26799599999998</v>
      </c>
    </row>
    <row r="2180" spans="1:8" x14ac:dyDescent="0.3">
      <c r="A2180">
        <v>-29.99</v>
      </c>
      <c r="B2180">
        <f t="shared" ref="B2180:B2243" si="104">A2179+(A2180-B2179)/G2179</f>
        <v>-29.99</v>
      </c>
      <c r="E2180" s="2">
        <v>150</v>
      </c>
      <c r="F2180">
        <v>95.073207028989998</v>
      </c>
      <c r="G2180">
        <f t="shared" si="102"/>
        <v>100.350053</v>
      </c>
      <c r="H2180">
        <f t="shared" si="103"/>
        <v>214.26799599999998</v>
      </c>
    </row>
    <row r="2181" spans="1:8" x14ac:dyDescent="0.3">
      <c r="A2181">
        <v>-29.98</v>
      </c>
      <c r="B2181">
        <f t="shared" si="104"/>
        <v>-29.989900348831902</v>
      </c>
      <c r="E2181" s="2">
        <v>150</v>
      </c>
      <c r="F2181">
        <v>95.073207028989998</v>
      </c>
      <c r="G2181">
        <f t="shared" si="102"/>
        <v>100.359106</v>
      </c>
      <c r="H2181">
        <f t="shared" si="103"/>
        <v>214.263992</v>
      </c>
    </row>
    <row r="2182" spans="1:8" x14ac:dyDescent="0.3">
      <c r="A2182">
        <v>-29.99</v>
      </c>
      <c r="B2182">
        <f t="shared" si="104"/>
        <v>-29.980000992945953</v>
      </c>
      <c r="E2182" s="2">
        <v>150</v>
      </c>
      <c r="F2182">
        <v>95.073207028989998</v>
      </c>
      <c r="G2182">
        <f t="shared" si="102"/>
        <v>100.350053</v>
      </c>
      <c r="H2182">
        <f t="shared" si="103"/>
        <v>214.26799599999998</v>
      </c>
    </row>
    <row r="2183" spans="1:8" x14ac:dyDescent="0.3">
      <c r="A2183">
        <v>-29.99</v>
      </c>
      <c r="B2183">
        <f t="shared" si="104"/>
        <v>-29.990099641273272</v>
      </c>
      <c r="E2183" s="2">
        <v>150</v>
      </c>
      <c r="F2183">
        <v>95.073207028989998</v>
      </c>
      <c r="G2183">
        <f t="shared" si="102"/>
        <v>100.350053</v>
      </c>
      <c r="H2183">
        <f t="shared" si="103"/>
        <v>214.26799599999998</v>
      </c>
    </row>
    <row r="2184" spans="1:8" x14ac:dyDescent="0.3">
      <c r="A2184">
        <v>-30</v>
      </c>
      <c r="B2184">
        <f t="shared" si="104"/>
        <v>-29.990098658231169</v>
      </c>
      <c r="E2184" s="2">
        <v>150</v>
      </c>
      <c r="F2184">
        <v>95.073207028989998</v>
      </c>
      <c r="G2184">
        <f t="shared" si="102"/>
        <v>100.34100000000001</v>
      </c>
      <c r="H2184">
        <f t="shared" si="103"/>
        <v>214.27199999999999</v>
      </c>
    </row>
    <row r="2185" spans="1:8" x14ac:dyDescent="0.3">
      <c r="A2185">
        <v>-29.99</v>
      </c>
      <c r="B2185">
        <f t="shared" si="104"/>
        <v>-29.999999016770502</v>
      </c>
      <c r="E2185" s="2">
        <v>150</v>
      </c>
      <c r="F2185">
        <v>95.073207028989998</v>
      </c>
      <c r="G2185">
        <f t="shared" si="102"/>
        <v>100.350053</v>
      </c>
      <c r="H2185">
        <f t="shared" si="103"/>
        <v>214.26799599999998</v>
      </c>
    </row>
    <row r="2186" spans="1:8" x14ac:dyDescent="0.3">
      <c r="A2186">
        <v>-30</v>
      </c>
      <c r="B2186">
        <f t="shared" si="104"/>
        <v>-29.990000009797996</v>
      </c>
      <c r="E2186" s="2">
        <v>150</v>
      </c>
      <c r="F2186">
        <v>95.073207028989998</v>
      </c>
      <c r="G2186">
        <f t="shared" si="102"/>
        <v>100.34100000000001</v>
      </c>
      <c r="H2186">
        <f t="shared" si="103"/>
        <v>214.27199999999999</v>
      </c>
    </row>
    <row r="2187" spans="1:8" x14ac:dyDescent="0.3">
      <c r="A2187">
        <v>-29.99</v>
      </c>
      <c r="B2187">
        <f t="shared" si="104"/>
        <v>-29.999999999902354</v>
      </c>
      <c r="E2187" s="2">
        <v>150</v>
      </c>
      <c r="F2187">
        <v>95.073207028989998</v>
      </c>
      <c r="G2187">
        <f t="shared" si="102"/>
        <v>100.350053</v>
      </c>
      <c r="H2187">
        <f t="shared" si="103"/>
        <v>214.26799599999998</v>
      </c>
    </row>
    <row r="2188" spans="1:8" x14ac:dyDescent="0.3">
      <c r="A2188">
        <v>-29.99</v>
      </c>
      <c r="B2188">
        <f t="shared" si="104"/>
        <v>-29.989900348832876</v>
      </c>
      <c r="E2188" s="2">
        <v>150</v>
      </c>
      <c r="F2188">
        <v>95.073207028989998</v>
      </c>
      <c r="G2188">
        <f t="shared" si="102"/>
        <v>100.350053</v>
      </c>
      <c r="H2188">
        <f t="shared" si="103"/>
        <v>214.26799599999998</v>
      </c>
    </row>
    <row r="2189" spans="1:8" x14ac:dyDescent="0.3">
      <c r="A2189">
        <v>-29.98</v>
      </c>
      <c r="B2189">
        <f t="shared" si="104"/>
        <v>-29.989901341867423</v>
      </c>
      <c r="E2189" s="2">
        <v>150</v>
      </c>
      <c r="F2189">
        <v>95.073207028989998</v>
      </c>
      <c r="G2189">
        <f t="shared" si="102"/>
        <v>100.359106</v>
      </c>
      <c r="H2189">
        <f t="shared" si="103"/>
        <v>214.263992</v>
      </c>
    </row>
    <row r="2190" spans="1:8" x14ac:dyDescent="0.3">
      <c r="A2190">
        <v>-29.99</v>
      </c>
      <c r="B2190">
        <f t="shared" si="104"/>
        <v>-29.980000983051131</v>
      </c>
      <c r="E2190" s="2">
        <v>150</v>
      </c>
      <c r="F2190">
        <v>95.073207028989998</v>
      </c>
      <c r="G2190">
        <f t="shared" si="102"/>
        <v>100.350053</v>
      </c>
      <c r="H2190">
        <f t="shared" si="103"/>
        <v>214.26799599999998</v>
      </c>
    </row>
    <row r="2191" spans="1:8" x14ac:dyDescent="0.3">
      <c r="A2191">
        <v>-29.99</v>
      </c>
      <c r="B2191">
        <f t="shared" si="104"/>
        <v>-29.990099641371877</v>
      </c>
      <c r="E2191" s="2">
        <v>150</v>
      </c>
      <c r="F2191">
        <v>95.073207028989998</v>
      </c>
      <c r="G2191">
        <f t="shared" si="102"/>
        <v>100.350053</v>
      </c>
      <c r="H2191">
        <f t="shared" si="103"/>
        <v>214.26799599999998</v>
      </c>
    </row>
    <row r="2192" spans="1:8" x14ac:dyDescent="0.3">
      <c r="A2192">
        <v>-29.98</v>
      </c>
      <c r="B2192">
        <f t="shared" si="104"/>
        <v>-29.989899355893993</v>
      </c>
      <c r="E2192" s="2">
        <v>150</v>
      </c>
      <c r="F2192">
        <v>95.073207028989998</v>
      </c>
      <c r="G2192">
        <f t="shared" si="102"/>
        <v>100.359106</v>
      </c>
      <c r="H2192">
        <f t="shared" si="103"/>
        <v>214.263992</v>
      </c>
    </row>
    <row r="2193" spans="1:8" x14ac:dyDescent="0.3">
      <c r="A2193">
        <v>-29.99</v>
      </c>
      <c r="B2193">
        <f t="shared" si="104"/>
        <v>-29.980001002839803</v>
      </c>
      <c r="E2193" s="2">
        <v>150</v>
      </c>
      <c r="F2193">
        <v>95.073207028989998</v>
      </c>
      <c r="G2193">
        <f t="shared" si="102"/>
        <v>100.350053</v>
      </c>
      <c r="H2193">
        <f t="shared" si="103"/>
        <v>214.26799599999998</v>
      </c>
    </row>
    <row r="2194" spans="1:8" x14ac:dyDescent="0.3">
      <c r="A2194">
        <v>-29.99</v>
      </c>
      <c r="B2194">
        <f t="shared" si="104"/>
        <v>-29.99009964117468</v>
      </c>
      <c r="E2194" s="2">
        <v>150</v>
      </c>
      <c r="F2194">
        <v>95.073207028989998</v>
      </c>
      <c r="G2194">
        <f t="shared" si="102"/>
        <v>100.350053</v>
      </c>
      <c r="H2194">
        <f t="shared" si="103"/>
        <v>214.26799599999998</v>
      </c>
    </row>
    <row r="2195" spans="1:8" x14ac:dyDescent="0.3">
      <c r="A2195">
        <v>-29.99</v>
      </c>
      <c r="B2195">
        <f t="shared" si="104"/>
        <v>-29.989999007064053</v>
      </c>
      <c r="E2195" s="2">
        <v>150</v>
      </c>
      <c r="F2195">
        <v>95.073207028989998</v>
      </c>
      <c r="G2195">
        <f t="shared" si="102"/>
        <v>100.350053</v>
      </c>
      <c r="H2195">
        <f t="shared" si="103"/>
        <v>214.26799599999998</v>
      </c>
    </row>
    <row r="2196" spans="1:8" x14ac:dyDescent="0.3">
      <c r="A2196">
        <v>-29.98</v>
      </c>
      <c r="B2196">
        <f t="shared" si="104"/>
        <v>-29.989900358726626</v>
      </c>
      <c r="E2196" s="2">
        <v>150</v>
      </c>
      <c r="F2196">
        <v>95.073207028989998</v>
      </c>
      <c r="G2196">
        <f t="shared" si="102"/>
        <v>100.359106</v>
      </c>
      <c r="H2196">
        <f t="shared" si="103"/>
        <v>214.263992</v>
      </c>
    </row>
    <row r="2197" spans="1:8" x14ac:dyDescent="0.3">
      <c r="A2197">
        <v>-29.99</v>
      </c>
      <c r="B2197">
        <f t="shared" si="104"/>
        <v>-29.980000992847359</v>
      </c>
      <c r="E2197" s="2">
        <v>150</v>
      </c>
      <c r="F2197">
        <v>95.073207028989998</v>
      </c>
      <c r="G2197">
        <f t="shared" si="102"/>
        <v>100.350053</v>
      </c>
      <c r="H2197">
        <f t="shared" si="103"/>
        <v>214.26799599999998</v>
      </c>
    </row>
    <row r="2198" spans="1:8" x14ac:dyDescent="0.3">
      <c r="A2198">
        <v>-29.99</v>
      </c>
      <c r="B2198">
        <f t="shared" si="104"/>
        <v>-29.990099641274256</v>
      </c>
      <c r="E2198" s="2">
        <v>150</v>
      </c>
      <c r="F2198">
        <v>95.073207028989998</v>
      </c>
      <c r="G2198">
        <f t="shared" si="102"/>
        <v>100.350053</v>
      </c>
      <c r="H2198">
        <f t="shared" si="103"/>
        <v>214.26799599999998</v>
      </c>
    </row>
    <row r="2199" spans="1:8" x14ac:dyDescent="0.3">
      <c r="A2199">
        <v>-30</v>
      </c>
      <c r="B2199">
        <f t="shared" si="104"/>
        <v>-29.990098658231158</v>
      </c>
      <c r="E2199" s="2">
        <v>150</v>
      </c>
      <c r="F2199">
        <v>95.073207028989998</v>
      </c>
      <c r="G2199">
        <f t="shared" si="102"/>
        <v>100.34100000000001</v>
      </c>
      <c r="H2199">
        <f t="shared" si="103"/>
        <v>214.27199999999999</v>
      </c>
    </row>
    <row r="2200" spans="1:8" x14ac:dyDescent="0.3">
      <c r="A2200">
        <v>-29.99</v>
      </c>
      <c r="B2200">
        <f t="shared" si="104"/>
        <v>-29.999999016770502</v>
      </c>
      <c r="E2200" s="2">
        <v>150</v>
      </c>
      <c r="F2200">
        <v>95.073207028989998</v>
      </c>
      <c r="G2200">
        <f t="shared" si="102"/>
        <v>100.350053</v>
      </c>
      <c r="H2200">
        <f t="shared" si="103"/>
        <v>214.26799599999998</v>
      </c>
    </row>
    <row r="2201" spans="1:8" x14ac:dyDescent="0.3">
      <c r="A2201">
        <v>-30</v>
      </c>
      <c r="B2201">
        <f t="shared" si="104"/>
        <v>-29.990000009797996</v>
      </c>
      <c r="E2201" s="2">
        <v>150</v>
      </c>
      <c r="F2201">
        <v>95.073207028989998</v>
      </c>
      <c r="G2201">
        <f t="shared" si="102"/>
        <v>100.34100000000001</v>
      </c>
      <c r="H2201">
        <f t="shared" si="103"/>
        <v>214.27199999999999</v>
      </c>
    </row>
    <row r="2202" spans="1:8" x14ac:dyDescent="0.3">
      <c r="A2202">
        <v>-30</v>
      </c>
      <c r="B2202">
        <f t="shared" si="104"/>
        <v>-30.00009966006121</v>
      </c>
      <c r="E2202" s="2">
        <v>150</v>
      </c>
      <c r="F2202">
        <v>95.073207028989998</v>
      </c>
      <c r="G2202">
        <f t="shared" si="102"/>
        <v>100.34100000000001</v>
      </c>
      <c r="H2202">
        <f t="shared" si="103"/>
        <v>214.27199999999999</v>
      </c>
    </row>
    <row r="2203" spans="1:8" x14ac:dyDescent="0.3">
      <c r="A2203">
        <v>-29.99</v>
      </c>
      <c r="B2203">
        <f t="shared" si="104"/>
        <v>-29.999899346627387</v>
      </c>
      <c r="E2203" s="2">
        <v>150</v>
      </c>
      <c r="F2203">
        <v>95.073207028989998</v>
      </c>
      <c r="G2203">
        <f t="shared" si="102"/>
        <v>100.350053</v>
      </c>
      <c r="H2203">
        <f t="shared" si="103"/>
        <v>214.26799599999998</v>
      </c>
    </row>
    <row r="2204" spans="1:8" x14ac:dyDescent="0.3">
      <c r="A2204">
        <v>-30</v>
      </c>
      <c r="B2204">
        <f t="shared" si="104"/>
        <v>-29.990001003022613</v>
      </c>
      <c r="E2204" s="2">
        <v>150</v>
      </c>
      <c r="F2204">
        <v>95.073207028989998</v>
      </c>
      <c r="G2204">
        <f t="shared" si="102"/>
        <v>100.34100000000001</v>
      </c>
      <c r="H2204">
        <f t="shared" si="103"/>
        <v>214.27199999999999</v>
      </c>
    </row>
    <row r="2205" spans="1:8" x14ac:dyDescent="0.3">
      <c r="A2205">
        <v>-30</v>
      </c>
      <c r="B2205">
        <f t="shared" si="104"/>
        <v>-30.000099650162721</v>
      </c>
      <c r="E2205" s="2">
        <v>150</v>
      </c>
      <c r="F2205">
        <v>95.073207028989998</v>
      </c>
      <c r="G2205">
        <f t="shared" si="102"/>
        <v>100.34100000000001</v>
      </c>
      <c r="H2205">
        <f t="shared" si="103"/>
        <v>214.27199999999999</v>
      </c>
    </row>
    <row r="2206" spans="1:8" x14ac:dyDescent="0.3">
      <c r="A2206">
        <v>-30</v>
      </c>
      <c r="B2206">
        <f t="shared" si="104"/>
        <v>-29.999999006884895</v>
      </c>
      <c r="E2206" s="2">
        <v>150</v>
      </c>
      <c r="F2206">
        <v>95.073207028989998</v>
      </c>
      <c r="G2206">
        <f t="shared" si="102"/>
        <v>100.34100000000001</v>
      </c>
      <c r="H2206">
        <f t="shared" si="103"/>
        <v>214.27199999999999</v>
      </c>
    </row>
    <row r="2207" spans="1:8" x14ac:dyDescent="0.3">
      <c r="A2207">
        <v>-30</v>
      </c>
      <c r="B2207">
        <f t="shared" si="104"/>
        <v>-30.000000009897402</v>
      </c>
      <c r="E2207" s="2">
        <v>150</v>
      </c>
      <c r="F2207">
        <v>95.073207028989998</v>
      </c>
      <c r="G2207">
        <f t="shared" si="102"/>
        <v>100.34100000000001</v>
      </c>
      <c r="H2207">
        <f t="shared" si="103"/>
        <v>214.27199999999999</v>
      </c>
    </row>
    <row r="2208" spans="1:8" x14ac:dyDescent="0.3">
      <c r="A2208">
        <v>-30</v>
      </c>
      <c r="B2208">
        <f t="shared" si="104"/>
        <v>-29.999999999901362</v>
      </c>
      <c r="E2208" s="2">
        <v>150</v>
      </c>
      <c r="F2208">
        <v>95.073207028989998</v>
      </c>
      <c r="G2208">
        <f t="shared" si="102"/>
        <v>100.34100000000001</v>
      </c>
      <c r="H2208">
        <f t="shared" si="103"/>
        <v>214.27199999999999</v>
      </c>
    </row>
    <row r="2209" spans="1:8" x14ac:dyDescent="0.3">
      <c r="A2209">
        <v>-30</v>
      </c>
      <c r="B2209">
        <f t="shared" si="104"/>
        <v>-30.000000000000984</v>
      </c>
      <c r="E2209" s="2">
        <v>150</v>
      </c>
      <c r="F2209">
        <v>95.073207028989998</v>
      </c>
      <c r="G2209">
        <f t="shared" si="102"/>
        <v>100.34100000000001</v>
      </c>
      <c r="H2209">
        <f t="shared" si="103"/>
        <v>214.27199999999999</v>
      </c>
    </row>
    <row r="2210" spans="1:8" x14ac:dyDescent="0.3">
      <c r="A2210">
        <v>-30</v>
      </c>
      <c r="B2210">
        <f t="shared" si="104"/>
        <v>-29.999999999999989</v>
      </c>
      <c r="E2210" s="2">
        <v>150</v>
      </c>
      <c r="F2210">
        <v>95.073207028989998</v>
      </c>
      <c r="G2210">
        <f t="shared" si="102"/>
        <v>100.34100000000001</v>
      </c>
      <c r="H2210">
        <f t="shared" si="103"/>
        <v>214.27199999999999</v>
      </c>
    </row>
    <row r="2211" spans="1:8" x14ac:dyDescent="0.3">
      <c r="A2211">
        <v>-30</v>
      </c>
      <c r="B2211">
        <f t="shared" si="104"/>
        <v>-30</v>
      </c>
      <c r="E2211" s="2">
        <v>150</v>
      </c>
      <c r="F2211">
        <v>95.073207028989998</v>
      </c>
      <c r="G2211">
        <f t="shared" si="102"/>
        <v>100.34100000000001</v>
      </c>
      <c r="H2211">
        <f t="shared" si="103"/>
        <v>214.27199999999999</v>
      </c>
    </row>
    <row r="2212" spans="1:8" x14ac:dyDescent="0.3">
      <c r="A2212">
        <v>-30</v>
      </c>
      <c r="B2212">
        <f t="shared" si="104"/>
        <v>-30</v>
      </c>
      <c r="E2212" s="2">
        <v>150</v>
      </c>
      <c r="F2212">
        <v>95.073207028989998</v>
      </c>
      <c r="G2212">
        <f t="shared" si="102"/>
        <v>100.34100000000001</v>
      </c>
      <c r="H2212">
        <f t="shared" si="103"/>
        <v>214.27199999999999</v>
      </c>
    </row>
    <row r="2213" spans="1:8" x14ac:dyDescent="0.3">
      <c r="A2213">
        <v>-30</v>
      </c>
      <c r="B2213">
        <f t="shared" si="104"/>
        <v>-30</v>
      </c>
      <c r="E2213" s="2">
        <v>150</v>
      </c>
      <c r="F2213">
        <v>95.073207028989998</v>
      </c>
      <c r="G2213">
        <f t="shared" si="102"/>
        <v>100.34100000000001</v>
      </c>
      <c r="H2213">
        <f t="shared" si="103"/>
        <v>214.27199999999999</v>
      </c>
    </row>
    <row r="2214" spans="1:8" x14ac:dyDescent="0.3">
      <c r="A2214">
        <v>-30</v>
      </c>
      <c r="B2214">
        <f t="shared" si="104"/>
        <v>-30</v>
      </c>
      <c r="E2214" s="2">
        <v>150</v>
      </c>
      <c r="F2214">
        <v>95.073207028989998</v>
      </c>
      <c r="G2214">
        <f t="shared" si="102"/>
        <v>100.34100000000001</v>
      </c>
      <c r="H2214">
        <f t="shared" si="103"/>
        <v>214.27199999999999</v>
      </c>
    </row>
    <row r="2215" spans="1:8" x14ac:dyDescent="0.3">
      <c r="A2215">
        <v>-30</v>
      </c>
      <c r="B2215">
        <f t="shared" si="104"/>
        <v>-30</v>
      </c>
      <c r="E2215" s="2">
        <v>150</v>
      </c>
      <c r="F2215">
        <v>95.073207028989998</v>
      </c>
      <c r="G2215">
        <f t="shared" si="102"/>
        <v>100.34100000000001</v>
      </c>
      <c r="H2215">
        <f t="shared" si="103"/>
        <v>214.27199999999999</v>
      </c>
    </row>
    <row r="2216" spans="1:8" x14ac:dyDescent="0.3">
      <c r="A2216">
        <v>-30</v>
      </c>
      <c r="B2216">
        <f t="shared" si="104"/>
        <v>-30</v>
      </c>
      <c r="E2216" s="2">
        <v>150</v>
      </c>
      <c r="F2216">
        <v>95.073207028989998</v>
      </c>
      <c r="G2216">
        <f t="shared" si="102"/>
        <v>100.34100000000001</v>
      </c>
      <c r="H2216">
        <f t="shared" si="103"/>
        <v>214.27199999999999</v>
      </c>
    </row>
    <row r="2217" spans="1:8" x14ac:dyDescent="0.3">
      <c r="A2217">
        <v>-30</v>
      </c>
      <c r="B2217">
        <f t="shared" si="104"/>
        <v>-30</v>
      </c>
      <c r="E2217" s="2">
        <v>150</v>
      </c>
      <c r="F2217">
        <v>95.073207028989998</v>
      </c>
      <c r="G2217">
        <f t="shared" si="102"/>
        <v>100.34100000000001</v>
      </c>
      <c r="H2217">
        <f t="shared" si="103"/>
        <v>214.27199999999999</v>
      </c>
    </row>
    <row r="2218" spans="1:8" x14ac:dyDescent="0.3">
      <c r="A2218">
        <v>-30</v>
      </c>
      <c r="B2218">
        <f t="shared" si="104"/>
        <v>-30</v>
      </c>
      <c r="E2218" s="2">
        <v>150</v>
      </c>
      <c r="F2218">
        <v>95.073207028989998</v>
      </c>
      <c r="G2218">
        <f t="shared" si="102"/>
        <v>100.34100000000001</v>
      </c>
      <c r="H2218">
        <f t="shared" si="103"/>
        <v>214.27199999999999</v>
      </c>
    </row>
    <row r="2219" spans="1:8" x14ac:dyDescent="0.3">
      <c r="A2219">
        <v>-30</v>
      </c>
      <c r="B2219">
        <f t="shared" si="104"/>
        <v>-30</v>
      </c>
      <c r="E2219" s="2">
        <v>150</v>
      </c>
      <c r="F2219">
        <v>95.073207028989998</v>
      </c>
      <c r="G2219">
        <f t="shared" si="102"/>
        <v>100.34100000000001</v>
      </c>
      <c r="H2219">
        <f t="shared" si="103"/>
        <v>214.27199999999999</v>
      </c>
    </row>
    <row r="2220" spans="1:8" x14ac:dyDescent="0.3">
      <c r="A2220">
        <v>-30</v>
      </c>
      <c r="B2220">
        <f t="shared" si="104"/>
        <v>-30</v>
      </c>
      <c r="E2220" s="2">
        <v>150</v>
      </c>
      <c r="F2220">
        <v>95.073207028989998</v>
      </c>
      <c r="G2220">
        <f t="shared" si="102"/>
        <v>100.34100000000001</v>
      </c>
      <c r="H2220">
        <f t="shared" si="103"/>
        <v>214.27199999999999</v>
      </c>
    </row>
    <row r="2221" spans="1:8" x14ac:dyDescent="0.3">
      <c r="A2221">
        <v>-30</v>
      </c>
      <c r="B2221">
        <f t="shared" si="104"/>
        <v>-30</v>
      </c>
      <c r="E2221" s="2">
        <v>150</v>
      </c>
      <c r="F2221">
        <v>95.073207028989998</v>
      </c>
      <c r="G2221">
        <f t="shared" si="102"/>
        <v>100.34100000000001</v>
      </c>
      <c r="H2221">
        <f t="shared" si="103"/>
        <v>214.27199999999999</v>
      </c>
    </row>
    <row r="2222" spans="1:8" x14ac:dyDescent="0.3">
      <c r="A2222">
        <v>-30</v>
      </c>
      <c r="B2222">
        <f t="shared" si="104"/>
        <v>-30</v>
      </c>
      <c r="E2222" s="2">
        <v>150</v>
      </c>
      <c r="F2222">
        <v>95.073207028989998</v>
      </c>
      <c r="G2222">
        <f t="shared" si="102"/>
        <v>100.34100000000001</v>
      </c>
      <c r="H2222">
        <f t="shared" si="103"/>
        <v>214.27199999999999</v>
      </c>
    </row>
    <row r="2223" spans="1:8" x14ac:dyDescent="0.3">
      <c r="A2223">
        <v>-30</v>
      </c>
      <c r="B2223">
        <f t="shared" si="104"/>
        <v>-30</v>
      </c>
      <c r="E2223" s="2">
        <v>150</v>
      </c>
      <c r="F2223">
        <v>95.073207028989998</v>
      </c>
      <c r="G2223">
        <f t="shared" si="102"/>
        <v>100.34100000000001</v>
      </c>
      <c r="H2223">
        <f t="shared" si="103"/>
        <v>214.27199999999999</v>
      </c>
    </row>
    <row r="2224" spans="1:8" x14ac:dyDescent="0.3">
      <c r="A2224">
        <v>-30</v>
      </c>
      <c r="B2224">
        <f t="shared" si="104"/>
        <v>-30</v>
      </c>
      <c r="E2224" s="2">
        <v>150</v>
      </c>
      <c r="F2224">
        <v>95.073207028989998</v>
      </c>
      <c r="G2224">
        <f t="shared" si="102"/>
        <v>100.34100000000001</v>
      </c>
      <c r="H2224">
        <f t="shared" si="103"/>
        <v>214.27199999999999</v>
      </c>
    </row>
    <row r="2225" spans="1:8" x14ac:dyDescent="0.3">
      <c r="A2225">
        <v>-30</v>
      </c>
      <c r="B2225">
        <f t="shared" si="104"/>
        <v>-30</v>
      </c>
      <c r="E2225" s="2">
        <v>150</v>
      </c>
      <c r="F2225">
        <v>95.073207028989998</v>
      </c>
      <c r="G2225">
        <f t="shared" si="102"/>
        <v>100.34100000000001</v>
      </c>
      <c r="H2225">
        <f t="shared" si="103"/>
        <v>214.27199999999999</v>
      </c>
    </row>
    <row r="2226" spans="1:8" x14ac:dyDescent="0.3">
      <c r="A2226">
        <v>-30</v>
      </c>
      <c r="B2226">
        <f t="shared" si="104"/>
        <v>-30</v>
      </c>
      <c r="E2226" s="2">
        <v>150</v>
      </c>
      <c r="F2226">
        <v>95.073207028989998</v>
      </c>
      <c r="G2226">
        <f t="shared" si="102"/>
        <v>100.34100000000001</v>
      </c>
      <c r="H2226">
        <f t="shared" si="103"/>
        <v>214.27199999999999</v>
      </c>
    </row>
    <row r="2227" spans="1:8" x14ac:dyDescent="0.3">
      <c r="A2227">
        <v>-30</v>
      </c>
      <c r="B2227">
        <f t="shared" si="104"/>
        <v>-30</v>
      </c>
      <c r="E2227" s="2">
        <v>150</v>
      </c>
      <c r="F2227">
        <v>95.073207028989998</v>
      </c>
      <c r="G2227">
        <f t="shared" si="102"/>
        <v>100.34100000000001</v>
      </c>
      <c r="H2227">
        <f t="shared" si="103"/>
        <v>214.27199999999999</v>
      </c>
    </row>
    <row r="2228" spans="1:8" x14ac:dyDescent="0.3">
      <c r="A2228">
        <v>-30</v>
      </c>
      <c r="B2228">
        <f t="shared" si="104"/>
        <v>-30</v>
      </c>
      <c r="E2228" s="2">
        <v>150</v>
      </c>
      <c r="F2228">
        <v>95.073207028989998</v>
      </c>
      <c r="G2228">
        <f t="shared" si="102"/>
        <v>100.34100000000001</v>
      </c>
      <c r="H2228">
        <f t="shared" si="103"/>
        <v>214.27199999999999</v>
      </c>
    </row>
    <row r="2229" spans="1:8" x14ac:dyDescent="0.3">
      <c r="A2229">
        <v>-30</v>
      </c>
      <c r="B2229">
        <f t="shared" si="104"/>
        <v>-30</v>
      </c>
      <c r="E2229" s="2">
        <v>150</v>
      </c>
      <c r="F2229">
        <v>95.073207028989998</v>
      </c>
      <c r="G2229">
        <f t="shared" si="102"/>
        <v>100.34100000000001</v>
      </c>
      <c r="H2229">
        <f t="shared" si="103"/>
        <v>214.27199999999999</v>
      </c>
    </row>
    <row r="2230" spans="1:8" x14ac:dyDescent="0.3">
      <c r="A2230">
        <v>-30</v>
      </c>
      <c r="B2230">
        <f t="shared" si="104"/>
        <v>-30</v>
      </c>
      <c r="E2230" s="2">
        <v>150</v>
      </c>
      <c r="F2230">
        <v>95.073207028989998</v>
      </c>
      <c r="G2230">
        <f t="shared" si="102"/>
        <v>100.34100000000001</v>
      </c>
      <c r="H2230">
        <f t="shared" si="103"/>
        <v>214.27199999999999</v>
      </c>
    </row>
    <row r="2231" spans="1:8" x14ac:dyDescent="0.3">
      <c r="A2231">
        <v>-30</v>
      </c>
      <c r="B2231">
        <f t="shared" si="104"/>
        <v>-30</v>
      </c>
      <c r="E2231" s="2">
        <v>150</v>
      </c>
      <c r="F2231">
        <v>95.073207028989998</v>
      </c>
      <c r="G2231">
        <f t="shared" si="102"/>
        <v>100.34100000000001</v>
      </c>
      <c r="H2231">
        <f t="shared" si="103"/>
        <v>214.27199999999999</v>
      </c>
    </row>
    <row r="2232" spans="1:8" x14ac:dyDescent="0.3">
      <c r="A2232">
        <v>-30</v>
      </c>
      <c r="B2232">
        <f t="shared" si="104"/>
        <v>-30</v>
      </c>
      <c r="E2232" s="2">
        <v>150</v>
      </c>
      <c r="F2232">
        <v>95.073207028989998</v>
      </c>
      <c r="G2232">
        <f t="shared" si="102"/>
        <v>100.34100000000001</v>
      </c>
      <c r="H2232">
        <f t="shared" si="103"/>
        <v>214.27199999999999</v>
      </c>
    </row>
    <row r="2233" spans="1:8" x14ac:dyDescent="0.3">
      <c r="A2233">
        <v>-30</v>
      </c>
      <c r="B2233">
        <f t="shared" si="104"/>
        <v>-30</v>
      </c>
      <c r="E2233" s="2">
        <v>150</v>
      </c>
      <c r="F2233">
        <v>95.073207028989998</v>
      </c>
      <c r="G2233">
        <f t="shared" si="102"/>
        <v>100.34100000000001</v>
      </c>
      <c r="H2233">
        <f t="shared" si="103"/>
        <v>214.27199999999999</v>
      </c>
    </row>
    <row r="2234" spans="1:8" x14ac:dyDescent="0.3">
      <c r="A2234">
        <v>-30</v>
      </c>
      <c r="B2234">
        <f t="shared" si="104"/>
        <v>-30</v>
      </c>
      <c r="E2234" s="2">
        <v>150</v>
      </c>
      <c r="F2234">
        <v>95.073207028989998</v>
      </c>
      <c r="G2234">
        <f t="shared" si="102"/>
        <v>100.34100000000001</v>
      </c>
      <c r="H2234">
        <f t="shared" si="103"/>
        <v>214.27199999999999</v>
      </c>
    </row>
    <row r="2235" spans="1:8" x14ac:dyDescent="0.3">
      <c r="A2235">
        <v>-30</v>
      </c>
      <c r="B2235">
        <f t="shared" si="104"/>
        <v>-30</v>
      </c>
      <c r="E2235" s="2">
        <v>150</v>
      </c>
      <c r="F2235">
        <v>95.073207028989998</v>
      </c>
      <c r="G2235">
        <f t="shared" si="102"/>
        <v>100.34100000000001</v>
      </c>
      <c r="H2235">
        <f t="shared" si="103"/>
        <v>214.27199999999999</v>
      </c>
    </row>
    <row r="2236" spans="1:8" x14ac:dyDescent="0.3">
      <c r="A2236">
        <v>-30</v>
      </c>
      <c r="B2236">
        <f t="shared" si="104"/>
        <v>-30</v>
      </c>
      <c r="E2236" s="2">
        <v>150</v>
      </c>
      <c r="F2236">
        <v>95.073207028989998</v>
      </c>
      <c r="G2236">
        <f t="shared" si="102"/>
        <v>100.34100000000001</v>
      </c>
      <c r="H2236">
        <f t="shared" si="103"/>
        <v>214.27199999999999</v>
      </c>
    </row>
    <row r="2237" spans="1:8" x14ac:dyDescent="0.3">
      <c r="A2237">
        <v>-29.99</v>
      </c>
      <c r="B2237">
        <f t="shared" si="104"/>
        <v>-29.99990033984114</v>
      </c>
      <c r="E2237" s="2">
        <v>150</v>
      </c>
      <c r="F2237">
        <v>95.073207028989998</v>
      </c>
      <c r="G2237">
        <f t="shared" si="102"/>
        <v>100.350053</v>
      </c>
      <c r="H2237">
        <f t="shared" si="103"/>
        <v>214.26799599999998</v>
      </c>
    </row>
    <row r="2238" spans="1:8" x14ac:dyDescent="0.3">
      <c r="A2238">
        <v>-29.99</v>
      </c>
      <c r="B2238">
        <f t="shared" si="104"/>
        <v>-29.989901341957026</v>
      </c>
      <c r="E2238" s="2">
        <v>150</v>
      </c>
      <c r="F2238">
        <v>95.073207028989998</v>
      </c>
      <c r="G2238">
        <f t="shared" si="102"/>
        <v>100.350053</v>
      </c>
      <c r="H2238">
        <f t="shared" si="103"/>
        <v>214.26799599999998</v>
      </c>
    </row>
    <row r="2239" spans="1:8" x14ac:dyDescent="0.3">
      <c r="A2239">
        <v>-29.99</v>
      </c>
      <c r="B2239">
        <f t="shared" si="104"/>
        <v>-29.99000098313892</v>
      </c>
      <c r="E2239" s="2">
        <v>150</v>
      </c>
      <c r="F2239">
        <v>95.073207028989998</v>
      </c>
      <c r="G2239">
        <f t="shared" si="102"/>
        <v>100.350053</v>
      </c>
      <c r="H2239">
        <f t="shared" si="103"/>
        <v>214.26799599999998</v>
      </c>
    </row>
    <row r="2240" spans="1:8" x14ac:dyDescent="0.3">
      <c r="A2240">
        <v>-29.99</v>
      </c>
      <c r="B2240">
        <f t="shared" si="104"/>
        <v>-29.989999990202904</v>
      </c>
      <c r="E2240" s="2">
        <v>150</v>
      </c>
      <c r="F2240">
        <v>95.073207028989998</v>
      </c>
      <c r="G2240">
        <f t="shared" si="102"/>
        <v>100.350053</v>
      </c>
      <c r="H2240">
        <f t="shared" si="103"/>
        <v>214.26799599999998</v>
      </c>
    </row>
    <row r="2241" spans="1:8" x14ac:dyDescent="0.3">
      <c r="A2241">
        <v>-30</v>
      </c>
      <c r="B2241">
        <f t="shared" si="104"/>
        <v>-29.990099651265723</v>
      </c>
      <c r="E2241" s="2">
        <v>150</v>
      </c>
      <c r="F2241">
        <v>95.073207028989998</v>
      </c>
      <c r="G2241">
        <f t="shared" si="102"/>
        <v>100.34100000000001</v>
      </c>
      <c r="H2241">
        <f t="shared" si="103"/>
        <v>214.27199999999999</v>
      </c>
    </row>
    <row r="2242" spans="1:8" x14ac:dyDescent="0.3">
      <c r="A2242">
        <v>-29.99</v>
      </c>
      <c r="B2242">
        <f t="shared" si="104"/>
        <v>-29.999999006873903</v>
      </c>
      <c r="E2242" s="2">
        <v>150</v>
      </c>
      <c r="F2242">
        <v>95.073207028989998</v>
      </c>
      <c r="G2242">
        <f t="shared" si="102"/>
        <v>100.350053</v>
      </c>
      <c r="H2242">
        <f t="shared" si="103"/>
        <v>214.26799599999998</v>
      </c>
    </row>
    <row r="2243" spans="1:8" x14ac:dyDescent="0.3">
      <c r="A2243">
        <v>-30</v>
      </c>
      <c r="B2243">
        <f t="shared" si="104"/>
        <v>-29.990000009896615</v>
      </c>
      <c r="E2243" s="2">
        <v>150</v>
      </c>
      <c r="F2243">
        <v>95.073207028989998</v>
      </c>
      <c r="G2243">
        <f t="shared" ref="G2243:G2306" si="105">0.9053*A2243+127.5</f>
        <v>100.34100000000001</v>
      </c>
      <c r="H2243">
        <f t="shared" ref="H2243:H2306" si="106">-0.4004*A2243+202.26</f>
        <v>214.27199999999999</v>
      </c>
    </row>
    <row r="2244" spans="1:8" x14ac:dyDescent="0.3">
      <c r="A2244">
        <v>-29.99</v>
      </c>
      <c r="B2244">
        <f t="shared" ref="B2244:B2307" si="107">A2243+(A2244-B2243)/G2243</f>
        <v>-29.99999999990137</v>
      </c>
      <c r="E2244" s="2">
        <v>150</v>
      </c>
      <c r="F2244">
        <v>95.073207028989998</v>
      </c>
      <c r="G2244">
        <f t="shared" si="105"/>
        <v>100.350053</v>
      </c>
      <c r="H2244">
        <f t="shared" si="106"/>
        <v>214.26799599999998</v>
      </c>
    </row>
    <row r="2245" spans="1:8" x14ac:dyDescent="0.3">
      <c r="A2245">
        <v>-29.99</v>
      </c>
      <c r="B2245">
        <f t="shared" si="107"/>
        <v>-29.989900348832883</v>
      </c>
      <c r="E2245" s="2">
        <v>150</v>
      </c>
      <c r="F2245">
        <v>95.073207028989998</v>
      </c>
      <c r="G2245">
        <f t="shared" si="105"/>
        <v>100.350053</v>
      </c>
      <c r="H2245">
        <f t="shared" si="106"/>
        <v>214.26799599999998</v>
      </c>
    </row>
    <row r="2246" spans="1:8" x14ac:dyDescent="0.3">
      <c r="A2246">
        <v>-29.99</v>
      </c>
      <c r="B2246">
        <f t="shared" si="107"/>
        <v>-29.990000993035519</v>
      </c>
      <c r="E2246" s="2">
        <v>150</v>
      </c>
      <c r="F2246">
        <v>95.073207028989998</v>
      </c>
      <c r="G2246">
        <f t="shared" si="105"/>
        <v>100.350053</v>
      </c>
      <c r="H2246">
        <f t="shared" si="106"/>
        <v>214.26799599999998</v>
      </c>
    </row>
    <row r="2247" spans="1:8" x14ac:dyDescent="0.3">
      <c r="A2247">
        <v>-29.99</v>
      </c>
      <c r="B2247">
        <f t="shared" si="107"/>
        <v>-29.989999990104284</v>
      </c>
      <c r="E2247" s="2">
        <v>150</v>
      </c>
      <c r="F2247">
        <v>95.073207028989998</v>
      </c>
      <c r="G2247">
        <f t="shared" si="105"/>
        <v>100.350053</v>
      </c>
      <c r="H2247">
        <f t="shared" si="106"/>
        <v>214.26799599999998</v>
      </c>
    </row>
    <row r="2248" spans="1:8" x14ac:dyDescent="0.3">
      <c r="A2248">
        <v>-29.99</v>
      </c>
      <c r="B2248">
        <f t="shared" si="107"/>
        <v>-29.990000000098611</v>
      </c>
      <c r="E2248" s="2">
        <v>150</v>
      </c>
      <c r="F2248">
        <v>95.073207028989998</v>
      </c>
      <c r="G2248">
        <f t="shared" si="105"/>
        <v>100.350053</v>
      </c>
      <c r="H2248">
        <f t="shared" si="106"/>
        <v>214.26799599999998</v>
      </c>
    </row>
    <row r="2249" spans="1:8" x14ac:dyDescent="0.3">
      <c r="A2249">
        <v>-29.99</v>
      </c>
      <c r="B2249">
        <f t="shared" si="107"/>
        <v>-29.989999999999014</v>
      </c>
      <c r="E2249" s="2">
        <v>150</v>
      </c>
      <c r="F2249">
        <v>95.073207028989998</v>
      </c>
      <c r="G2249">
        <f t="shared" si="105"/>
        <v>100.350053</v>
      </c>
      <c r="H2249">
        <f t="shared" si="106"/>
        <v>214.26799599999998</v>
      </c>
    </row>
    <row r="2250" spans="1:8" x14ac:dyDescent="0.3">
      <c r="A2250">
        <v>-29.99</v>
      </c>
      <c r="B2250">
        <f t="shared" si="107"/>
        <v>-29.990000000000009</v>
      </c>
      <c r="E2250" s="2">
        <v>150</v>
      </c>
      <c r="F2250">
        <v>95.073207028989998</v>
      </c>
      <c r="G2250">
        <f t="shared" si="105"/>
        <v>100.350053</v>
      </c>
      <c r="H2250">
        <f t="shared" si="106"/>
        <v>214.26799599999998</v>
      </c>
    </row>
    <row r="2251" spans="1:8" x14ac:dyDescent="0.3">
      <c r="A2251">
        <v>-29.99</v>
      </c>
      <c r="B2251">
        <f t="shared" si="107"/>
        <v>-29.99</v>
      </c>
      <c r="E2251" s="2">
        <v>150</v>
      </c>
      <c r="F2251">
        <v>95.073207028989998</v>
      </c>
      <c r="G2251">
        <f t="shared" si="105"/>
        <v>100.350053</v>
      </c>
      <c r="H2251">
        <f t="shared" si="106"/>
        <v>214.26799599999998</v>
      </c>
    </row>
    <row r="2252" spans="1:8" x14ac:dyDescent="0.3">
      <c r="A2252">
        <v>-29.99</v>
      </c>
      <c r="B2252">
        <f t="shared" si="107"/>
        <v>-29.99</v>
      </c>
      <c r="E2252" s="2">
        <v>150</v>
      </c>
      <c r="F2252">
        <v>95.073207028989998</v>
      </c>
      <c r="G2252">
        <f t="shared" si="105"/>
        <v>100.350053</v>
      </c>
      <c r="H2252">
        <f t="shared" si="106"/>
        <v>214.26799599999998</v>
      </c>
    </row>
    <row r="2253" spans="1:8" x14ac:dyDescent="0.3">
      <c r="A2253">
        <v>-29.98</v>
      </c>
      <c r="B2253">
        <f t="shared" si="107"/>
        <v>-29.989900348831902</v>
      </c>
      <c r="E2253" s="2">
        <v>150</v>
      </c>
      <c r="F2253">
        <v>95.073207028989998</v>
      </c>
      <c r="G2253">
        <f t="shared" si="105"/>
        <v>100.359106</v>
      </c>
      <c r="H2253">
        <f t="shared" si="106"/>
        <v>214.263992</v>
      </c>
    </row>
    <row r="2254" spans="1:8" x14ac:dyDescent="0.3">
      <c r="A2254">
        <v>-29.99</v>
      </c>
      <c r="B2254">
        <f t="shared" si="107"/>
        <v>-29.980000992945953</v>
      </c>
      <c r="E2254" s="2">
        <v>150</v>
      </c>
      <c r="F2254">
        <v>95.073207028989998</v>
      </c>
      <c r="G2254">
        <f t="shared" si="105"/>
        <v>100.350053</v>
      </c>
      <c r="H2254">
        <f t="shared" si="106"/>
        <v>214.26799599999998</v>
      </c>
    </row>
    <row r="2255" spans="1:8" x14ac:dyDescent="0.3">
      <c r="A2255">
        <v>-29.99</v>
      </c>
      <c r="B2255">
        <f t="shared" si="107"/>
        <v>-29.990099641273272</v>
      </c>
      <c r="E2255" s="2">
        <v>150</v>
      </c>
      <c r="F2255">
        <v>95.073207028989998</v>
      </c>
      <c r="G2255">
        <f t="shared" si="105"/>
        <v>100.350053</v>
      </c>
      <c r="H2255">
        <f t="shared" si="106"/>
        <v>214.26799599999998</v>
      </c>
    </row>
    <row r="2256" spans="1:8" x14ac:dyDescent="0.3">
      <c r="A2256">
        <v>-29.99</v>
      </c>
      <c r="B2256">
        <f t="shared" si="107"/>
        <v>-29.989999007063073</v>
      </c>
      <c r="E2256" s="2">
        <v>150</v>
      </c>
      <c r="F2256">
        <v>95.073207028989998</v>
      </c>
      <c r="G2256">
        <f t="shared" si="105"/>
        <v>100.350053</v>
      </c>
      <c r="H2256">
        <f t="shared" si="106"/>
        <v>214.26799599999998</v>
      </c>
    </row>
    <row r="2257" spans="1:8" x14ac:dyDescent="0.3">
      <c r="A2257">
        <v>-29.99</v>
      </c>
      <c r="B2257">
        <f t="shared" si="107"/>
        <v>-29.990000009894732</v>
      </c>
      <c r="E2257" s="2">
        <v>150</v>
      </c>
      <c r="F2257">
        <v>95.073207028989998</v>
      </c>
      <c r="G2257">
        <f t="shared" si="105"/>
        <v>100.350053</v>
      </c>
      <c r="H2257">
        <f t="shared" si="106"/>
        <v>214.26799599999998</v>
      </c>
    </row>
    <row r="2258" spans="1:8" x14ac:dyDescent="0.3">
      <c r="A2258">
        <v>-29.99</v>
      </c>
      <c r="B2258">
        <f t="shared" si="107"/>
        <v>-29.989999999901396</v>
      </c>
      <c r="E2258" s="2">
        <v>150</v>
      </c>
      <c r="F2258">
        <v>95.073207028989998</v>
      </c>
      <c r="G2258">
        <f t="shared" si="105"/>
        <v>100.350053</v>
      </c>
      <c r="H2258">
        <f t="shared" si="106"/>
        <v>214.26799599999998</v>
      </c>
    </row>
    <row r="2259" spans="1:8" x14ac:dyDescent="0.3">
      <c r="A2259">
        <v>-30</v>
      </c>
      <c r="B2259">
        <f t="shared" si="107"/>
        <v>-29.990099651169078</v>
      </c>
      <c r="E2259" s="2">
        <v>150</v>
      </c>
      <c r="F2259">
        <v>95.073207028989998</v>
      </c>
      <c r="G2259">
        <f t="shared" si="105"/>
        <v>100.34100000000001</v>
      </c>
      <c r="H2259">
        <f t="shared" si="106"/>
        <v>214.27199999999999</v>
      </c>
    </row>
    <row r="2260" spans="1:8" x14ac:dyDescent="0.3">
      <c r="A2260">
        <v>-30</v>
      </c>
      <c r="B2260">
        <f t="shared" si="107"/>
        <v>-30.000098667033726</v>
      </c>
      <c r="E2260" s="2">
        <v>150</v>
      </c>
      <c r="F2260">
        <v>95.073207028989998</v>
      </c>
      <c r="G2260">
        <f t="shared" si="105"/>
        <v>100.34100000000001</v>
      </c>
      <c r="H2260">
        <f t="shared" si="106"/>
        <v>214.27199999999999</v>
      </c>
    </row>
    <row r="2261" spans="1:8" x14ac:dyDescent="0.3">
      <c r="A2261">
        <v>-29.99</v>
      </c>
      <c r="B2261">
        <f t="shared" si="107"/>
        <v>-29.999899356523915</v>
      </c>
      <c r="E2261" s="2">
        <v>150</v>
      </c>
      <c r="F2261">
        <v>95.073207028989998</v>
      </c>
      <c r="G2261">
        <f t="shared" si="105"/>
        <v>100.350053</v>
      </c>
      <c r="H2261">
        <f t="shared" si="106"/>
        <v>214.26799599999998</v>
      </c>
    </row>
    <row r="2262" spans="1:8" x14ac:dyDescent="0.3">
      <c r="A2262">
        <v>-30</v>
      </c>
      <c r="B2262">
        <f t="shared" si="107"/>
        <v>-29.990001002923993</v>
      </c>
      <c r="E2262" s="2">
        <v>150</v>
      </c>
      <c r="F2262">
        <v>95.073207028989998</v>
      </c>
      <c r="G2262">
        <f t="shared" si="105"/>
        <v>100.34100000000001</v>
      </c>
      <c r="H2262">
        <f t="shared" si="106"/>
        <v>214.27199999999999</v>
      </c>
    </row>
    <row r="2263" spans="1:8" x14ac:dyDescent="0.3">
      <c r="A2263">
        <v>-30</v>
      </c>
      <c r="B2263">
        <f t="shared" si="107"/>
        <v>-30.000099650163701</v>
      </c>
      <c r="E2263" s="2">
        <v>150</v>
      </c>
      <c r="F2263">
        <v>95.073207028989998</v>
      </c>
      <c r="G2263">
        <f t="shared" si="105"/>
        <v>100.34100000000001</v>
      </c>
      <c r="H2263">
        <f t="shared" si="106"/>
        <v>214.27199999999999</v>
      </c>
    </row>
    <row r="2264" spans="1:8" x14ac:dyDescent="0.3">
      <c r="A2264">
        <v>-30</v>
      </c>
      <c r="B2264">
        <f t="shared" si="107"/>
        <v>-29.999999006884885</v>
      </c>
      <c r="E2264" s="2">
        <v>150</v>
      </c>
      <c r="F2264">
        <v>95.073207028989998</v>
      </c>
      <c r="G2264">
        <f t="shared" si="105"/>
        <v>100.34100000000001</v>
      </c>
      <c r="H2264">
        <f t="shared" si="106"/>
        <v>214.27199999999999</v>
      </c>
    </row>
    <row r="2265" spans="1:8" x14ac:dyDescent="0.3">
      <c r="A2265">
        <v>-30</v>
      </c>
      <c r="B2265">
        <f t="shared" si="107"/>
        <v>-30.000000009897402</v>
      </c>
      <c r="E2265" s="2">
        <v>150</v>
      </c>
      <c r="F2265">
        <v>95.073207028989998</v>
      </c>
      <c r="G2265">
        <f t="shared" si="105"/>
        <v>100.34100000000001</v>
      </c>
      <c r="H2265">
        <f t="shared" si="106"/>
        <v>214.27199999999999</v>
      </c>
    </row>
    <row r="2266" spans="1:8" x14ac:dyDescent="0.3">
      <c r="A2266">
        <v>-30</v>
      </c>
      <c r="B2266">
        <f t="shared" si="107"/>
        <v>-29.999999999901362</v>
      </c>
      <c r="E2266" s="2">
        <v>150</v>
      </c>
      <c r="F2266">
        <v>95.073207028989998</v>
      </c>
      <c r="G2266">
        <f t="shared" si="105"/>
        <v>100.34100000000001</v>
      </c>
      <c r="H2266">
        <f t="shared" si="106"/>
        <v>214.27199999999999</v>
      </c>
    </row>
    <row r="2267" spans="1:8" x14ac:dyDescent="0.3">
      <c r="A2267">
        <v>-29.99</v>
      </c>
      <c r="B2267">
        <f t="shared" si="107"/>
        <v>-29.999900339842124</v>
      </c>
      <c r="E2267" s="2">
        <v>150</v>
      </c>
      <c r="F2267">
        <v>95.073207028989998</v>
      </c>
      <c r="G2267">
        <f t="shared" si="105"/>
        <v>100.350053</v>
      </c>
      <c r="H2267">
        <f t="shared" si="106"/>
        <v>214.26799599999998</v>
      </c>
    </row>
    <row r="2268" spans="1:8" x14ac:dyDescent="0.3">
      <c r="A2268">
        <v>-29.99</v>
      </c>
      <c r="B2268">
        <f t="shared" si="107"/>
        <v>-29.989901341957015</v>
      </c>
      <c r="E2268" s="2">
        <v>150</v>
      </c>
      <c r="F2268">
        <v>95.073207028989998</v>
      </c>
      <c r="G2268">
        <f t="shared" si="105"/>
        <v>100.350053</v>
      </c>
      <c r="H2268">
        <f t="shared" si="106"/>
        <v>214.26799599999998</v>
      </c>
    </row>
    <row r="2269" spans="1:8" x14ac:dyDescent="0.3">
      <c r="A2269">
        <v>-29.99</v>
      </c>
      <c r="B2269">
        <f t="shared" si="107"/>
        <v>-29.99000098313892</v>
      </c>
      <c r="E2269" s="2">
        <v>150</v>
      </c>
      <c r="F2269">
        <v>95.073207028989998</v>
      </c>
      <c r="G2269">
        <f t="shared" si="105"/>
        <v>100.350053</v>
      </c>
      <c r="H2269">
        <f t="shared" si="106"/>
        <v>214.26799599999998</v>
      </c>
    </row>
    <row r="2270" spans="1:8" x14ac:dyDescent="0.3">
      <c r="A2270">
        <v>-29.99</v>
      </c>
      <c r="B2270">
        <f t="shared" si="107"/>
        <v>-29.989999990202904</v>
      </c>
      <c r="E2270" s="2">
        <v>150</v>
      </c>
      <c r="F2270">
        <v>95.073207028989998</v>
      </c>
      <c r="G2270">
        <f t="shared" si="105"/>
        <v>100.350053</v>
      </c>
      <c r="H2270">
        <f t="shared" si="106"/>
        <v>214.26799599999998</v>
      </c>
    </row>
    <row r="2271" spans="1:8" x14ac:dyDescent="0.3">
      <c r="A2271">
        <v>-29.98</v>
      </c>
      <c r="B2271">
        <f t="shared" si="107"/>
        <v>-29.989900348929531</v>
      </c>
      <c r="E2271" s="2">
        <v>150</v>
      </c>
      <c r="F2271">
        <v>95.073207028989998</v>
      </c>
      <c r="G2271">
        <f t="shared" si="105"/>
        <v>100.359106</v>
      </c>
      <c r="H2271">
        <f t="shared" si="106"/>
        <v>214.263992</v>
      </c>
    </row>
    <row r="2272" spans="1:8" x14ac:dyDescent="0.3">
      <c r="A2272">
        <v>-29.97</v>
      </c>
      <c r="B2272">
        <f t="shared" si="107"/>
        <v>-29.979801708587065</v>
      </c>
      <c r="E2272" s="2">
        <v>150</v>
      </c>
      <c r="F2272">
        <v>95.073207028989998</v>
      </c>
      <c r="G2272">
        <f t="shared" si="105"/>
        <v>100.36815900000001</v>
      </c>
      <c r="H2272">
        <f t="shared" si="106"/>
        <v>214.25998799999999</v>
      </c>
    </row>
    <row r="2273" spans="1:8" x14ac:dyDescent="0.3">
      <c r="A2273">
        <v>-29.97</v>
      </c>
      <c r="B2273">
        <f t="shared" si="107"/>
        <v>-29.969902342449192</v>
      </c>
      <c r="E2273" s="2">
        <v>150</v>
      </c>
      <c r="F2273">
        <v>95.073207028989998</v>
      </c>
      <c r="G2273">
        <f t="shared" si="105"/>
        <v>100.36815900000001</v>
      </c>
      <c r="H2273">
        <f t="shared" si="106"/>
        <v>214.25998799999999</v>
      </c>
    </row>
    <row r="2274" spans="1:8" x14ac:dyDescent="0.3">
      <c r="A2274">
        <v>-29.98</v>
      </c>
      <c r="B2274">
        <f t="shared" si="107"/>
        <v>-29.970100606184783</v>
      </c>
      <c r="E2274" s="2">
        <v>150</v>
      </c>
      <c r="F2274">
        <v>95.073207028989998</v>
      </c>
      <c r="G2274">
        <f t="shared" si="105"/>
        <v>100.359106</v>
      </c>
      <c r="H2274">
        <f t="shared" si="106"/>
        <v>214.263992</v>
      </c>
    </row>
    <row r="2275" spans="1:8" x14ac:dyDescent="0.3">
      <c r="A2275">
        <v>-29.97</v>
      </c>
      <c r="B2275">
        <f t="shared" si="107"/>
        <v>-29.979998997538054</v>
      </c>
      <c r="E2275" s="2">
        <v>150</v>
      </c>
      <c r="F2275">
        <v>95.073207028989998</v>
      </c>
      <c r="G2275">
        <f t="shared" si="105"/>
        <v>100.36815900000001</v>
      </c>
      <c r="H2275">
        <f t="shared" si="106"/>
        <v>214.25998799999999</v>
      </c>
    </row>
    <row r="2276" spans="1:8" x14ac:dyDescent="0.3">
      <c r="A2276">
        <v>-29.97</v>
      </c>
      <c r="B2276">
        <f t="shared" si="107"/>
        <v>-29.96990037679641</v>
      </c>
      <c r="E2276" s="2">
        <v>150</v>
      </c>
      <c r="F2276">
        <v>95.073207028989998</v>
      </c>
      <c r="G2276">
        <f t="shared" si="105"/>
        <v>100.36815900000001</v>
      </c>
      <c r="H2276">
        <f t="shared" si="106"/>
        <v>214.25998799999999</v>
      </c>
    </row>
    <row r="2277" spans="1:8" x14ac:dyDescent="0.3">
      <c r="A2277">
        <v>-29.96</v>
      </c>
      <c r="B2277">
        <f t="shared" si="107"/>
        <v>-29.969901359386331</v>
      </c>
      <c r="E2277" s="2">
        <v>150</v>
      </c>
      <c r="F2277">
        <v>95.073207028989998</v>
      </c>
      <c r="G2277">
        <f t="shared" si="105"/>
        <v>100.377212</v>
      </c>
      <c r="H2277">
        <f t="shared" si="106"/>
        <v>214.25598399999998</v>
      </c>
    </row>
    <row r="2278" spans="1:8" x14ac:dyDescent="0.3">
      <c r="A2278">
        <v>-29.96</v>
      </c>
      <c r="B2278">
        <f t="shared" si="107"/>
        <v>-29.959901358493735</v>
      </c>
      <c r="E2278" s="2">
        <v>150</v>
      </c>
      <c r="F2278">
        <v>95.073207028989998</v>
      </c>
      <c r="G2278">
        <f t="shared" si="105"/>
        <v>100.377212</v>
      </c>
      <c r="H2278">
        <f t="shared" si="106"/>
        <v>214.25598399999998</v>
      </c>
    </row>
    <row r="2279" spans="1:8" x14ac:dyDescent="0.3">
      <c r="A2279">
        <v>-29.96</v>
      </c>
      <c r="B2279">
        <f t="shared" si="107"/>
        <v>-29.96000098270817</v>
      </c>
      <c r="E2279" s="2">
        <v>150</v>
      </c>
      <c r="F2279">
        <v>95.073207028989998</v>
      </c>
      <c r="G2279">
        <f t="shared" si="105"/>
        <v>100.377212</v>
      </c>
      <c r="H2279">
        <f t="shared" si="106"/>
        <v>214.25598399999998</v>
      </c>
    </row>
    <row r="2280" spans="1:8" x14ac:dyDescent="0.3">
      <c r="A2280">
        <v>-29.97</v>
      </c>
      <c r="B2280">
        <f t="shared" si="107"/>
        <v>-29.960099614415391</v>
      </c>
      <c r="E2280" s="2">
        <v>150</v>
      </c>
      <c r="F2280">
        <v>95.073207028989998</v>
      </c>
      <c r="G2280">
        <f t="shared" si="105"/>
        <v>100.36815900000001</v>
      </c>
      <c r="H2280">
        <f t="shared" si="106"/>
        <v>214.25998799999999</v>
      </c>
    </row>
    <row r="2281" spans="1:8" x14ac:dyDescent="0.3">
      <c r="A2281">
        <v>-29.97</v>
      </c>
      <c r="B2281">
        <f t="shared" si="107"/>
        <v>-29.970098640701227</v>
      </c>
      <c r="E2281" s="2">
        <v>150</v>
      </c>
      <c r="F2281">
        <v>95.073207028989998</v>
      </c>
      <c r="G2281">
        <f t="shared" si="105"/>
        <v>100.36815900000001</v>
      </c>
      <c r="H2281">
        <f t="shared" si="106"/>
        <v>214.25998799999999</v>
      </c>
    </row>
    <row r="2282" spans="1:8" x14ac:dyDescent="0.3">
      <c r="A2282">
        <v>-29.98</v>
      </c>
      <c r="B2282">
        <f t="shared" si="107"/>
        <v>-29.970098650402651</v>
      </c>
      <c r="E2282" s="2">
        <v>150</v>
      </c>
      <c r="F2282">
        <v>95.073207028989998</v>
      </c>
      <c r="G2282">
        <f t="shared" si="105"/>
        <v>100.359106</v>
      </c>
      <c r="H2282">
        <f t="shared" si="106"/>
        <v>214.263992</v>
      </c>
    </row>
    <row r="2283" spans="1:8" x14ac:dyDescent="0.3">
      <c r="A2283">
        <v>-29.97</v>
      </c>
      <c r="B2283">
        <f t="shared" si="107"/>
        <v>-29.979999017025893</v>
      </c>
      <c r="E2283" s="2">
        <v>150</v>
      </c>
      <c r="F2283">
        <v>95.073207028989998</v>
      </c>
      <c r="G2283">
        <f t="shared" si="105"/>
        <v>100.36815900000001</v>
      </c>
      <c r="H2283">
        <f t="shared" si="106"/>
        <v>214.25998799999999</v>
      </c>
    </row>
    <row r="2284" spans="1:8" x14ac:dyDescent="0.3">
      <c r="A2284">
        <v>-29.97</v>
      </c>
      <c r="B2284">
        <f t="shared" si="107"/>
        <v>-29.969900376602244</v>
      </c>
      <c r="E2284" s="2">
        <v>150</v>
      </c>
      <c r="F2284">
        <v>95.073207028989998</v>
      </c>
      <c r="G2284">
        <f t="shared" si="105"/>
        <v>100.36815900000001</v>
      </c>
      <c r="H2284">
        <f t="shared" si="106"/>
        <v>214.25998799999999</v>
      </c>
    </row>
    <row r="2285" spans="1:8" x14ac:dyDescent="0.3">
      <c r="A2285">
        <v>-29.97</v>
      </c>
      <c r="B2285">
        <f t="shared" si="107"/>
        <v>-29.970000992579706</v>
      </c>
      <c r="E2285" s="2">
        <v>150</v>
      </c>
      <c r="F2285">
        <v>95.073207028989998</v>
      </c>
      <c r="G2285">
        <f t="shared" si="105"/>
        <v>100.36815900000001</v>
      </c>
      <c r="H2285">
        <f t="shared" si="106"/>
        <v>214.25998799999999</v>
      </c>
    </row>
    <row r="2286" spans="1:8" x14ac:dyDescent="0.3">
      <c r="A2286">
        <v>-29.98</v>
      </c>
      <c r="B2286">
        <f t="shared" si="107"/>
        <v>-29.970099623302048</v>
      </c>
      <c r="E2286" s="2">
        <v>150</v>
      </c>
      <c r="F2286">
        <v>95.073207028989998</v>
      </c>
      <c r="G2286">
        <f t="shared" si="105"/>
        <v>100.359106</v>
      </c>
      <c r="H2286">
        <f t="shared" si="106"/>
        <v>214.263992</v>
      </c>
    </row>
    <row r="2287" spans="1:8" x14ac:dyDescent="0.3">
      <c r="A2287">
        <v>-29.98</v>
      </c>
      <c r="B2287">
        <f t="shared" si="107"/>
        <v>-29.980098649510669</v>
      </c>
      <c r="E2287" s="2">
        <v>150</v>
      </c>
      <c r="F2287">
        <v>95.073207028989998</v>
      </c>
      <c r="G2287">
        <f t="shared" si="105"/>
        <v>100.359106</v>
      </c>
      <c r="H2287">
        <f t="shared" si="106"/>
        <v>214.263992</v>
      </c>
    </row>
    <row r="2288" spans="1:8" x14ac:dyDescent="0.3">
      <c r="A2288">
        <v>-29.98</v>
      </c>
      <c r="B2288">
        <f t="shared" si="107"/>
        <v>-29.979999017034782</v>
      </c>
      <c r="E2288" s="2">
        <v>150</v>
      </c>
      <c r="F2288">
        <v>95.073207028989998</v>
      </c>
      <c r="G2288">
        <f t="shared" si="105"/>
        <v>100.359106</v>
      </c>
      <c r="H2288">
        <f t="shared" si="106"/>
        <v>214.263992</v>
      </c>
    </row>
    <row r="2289" spans="1:8" x14ac:dyDescent="0.3">
      <c r="A2289">
        <v>-29.97</v>
      </c>
      <c r="B2289">
        <f t="shared" si="107"/>
        <v>-29.979900367615524</v>
      </c>
      <c r="E2289" s="2">
        <v>150</v>
      </c>
      <c r="F2289">
        <v>95.073207028989998</v>
      </c>
      <c r="G2289">
        <f t="shared" si="105"/>
        <v>100.36815900000001</v>
      </c>
      <c r="H2289">
        <f t="shared" si="106"/>
        <v>214.25998799999999</v>
      </c>
    </row>
    <row r="2290" spans="1:8" x14ac:dyDescent="0.3">
      <c r="A2290">
        <v>-29.96</v>
      </c>
      <c r="B2290">
        <f t="shared" si="107"/>
        <v>-29.969801726286367</v>
      </c>
      <c r="E2290" s="2">
        <v>150</v>
      </c>
      <c r="F2290">
        <v>95.073207028989998</v>
      </c>
      <c r="G2290">
        <f t="shared" si="105"/>
        <v>100.377212</v>
      </c>
      <c r="H2290">
        <f t="shared" si="106"/>
        <v>214.25598399999998</v>
      </c>
    </row>
    <row r="2291" spans="1:8" x14ac:dyDescent="0.3">
      <c r="A2291">
        <v>-29.98</v>
      </c>
      <c r="B2291">
        <f t="shared" si="107"/>
        <v>-29.960101599491662</v>
      </c>
      <c r="E2291" s="2">
        <v>150</v>
      </c>
      <c r="F2291">
        <v>95.073207028989998</v>
      </c>
      <c r="G2291">
        <f t="shared" si="105"/>
        <v>100.359106</v>
      </c>
      <c r="H2291">
        <f t="shared" si="106"/>
        <v>214.263992</v>
      </c>
    </row>
    <row r="2292" spans="1:8" x14ac:dyDescent="0.3">
      <c r="A2292">
        <v>-29.98</v>
      </c>
      <c r="B2292">
        <f t="shared" si="107"/>
        <v>-29.980198271998439</v>
      </c>
      <c r="E2292" s="2">
        <v>150</v>
      </c>
      <c r="F2292">
        <v>95.073207028989998</v>
      </c>
      <c r="G2292">
        <f t="shared" si="105"/>
        <v>100.359106</v>
      </c>
      <c r="H2292">
        <f t="shared" si="106"/>
        <v>214.263992</v>
      </c>
    </row>
    <row r="2293" spans="1:8" x14ac:dyDescent="0.3">
      <c r="A2293">
        <v>-29.99</v>
      </c>
      <c r="B2293">
        <f t="shared" si="107"/>
        <v>-29.980097666553561</v>
      </c>
      <c r="E2293" s="2">
        <v>150</v>
      </c>
      <c r="F2293">
        <v>95.073207028989998</v>
      </c>
      <c r="G2293">
        <f t="shared" si="105"/>
        <v>100.350053</v>
      </c>
      <c r="H2293">
        <f t="shared" si="106"/>
        <v>214.26799599999998</v>
      </c>
    </row>
    <row r="2294" spans="1:8" x14ac:dyDescent="0.3">
      <c r="A2294">
        <v>-29.99</v>
      </c>
      <c r="B2294">
        <f t="shared" si="107"/>
        <v>-29.990098677909479</v>
      </c>
      <c r="E2294" s="2">
        <v>150</v>
      </c>
      <c r="F2294">
        <v>95.073207028989998</v>
      </c>
      <c r="G2294">
        <f t="shared" si="105"/>
        <v>100.350053</v>
      </c>
      <c r="H2294">
        <f t="shared" si="106"/>
        <v>214.26799599999998</v>
      </c>
    </row>
    <row r="2295" spans="1:8" x14ac:dyDescent="0.3">
      <c r="A2295">
        <v>-29.99</v>
      </c>
      <c r="B2295">
        <f t="shared" si="107"/>
        <v>-29.989999016663106</v>
      </c>
      <c r="E2295" s="2">
        <v>150</v>
      </c>
      <c r="F2295">
        <v>95.073207028989998</v>
      </c>
      <c r="G2295">
        <f t="shared" si="105"/>
        <v>100.350053</v>
      </c>
      <c r="H2295">
        <f t="shared" si="106"/>
        <v>214.26799599999998</v>
      </c>
    </row>
    <row r="2296" spans="1:8" x14ac:dyDescent="0.3">
      <c r="A2296">
        <v>-29.99</v>
      </c>
      <c r="B2296">
        <f t="shared" si="107"/>
        <v>-29.990000009799065</v>
      </c>
      <c r="E2296" s="2">
        <v>150</v>
      </c>
      <c r="F2296">
        <v>95.073207028989998</v>
      </c>
      <c r="G2296">
        <f t="shared" si="105"/>
        <v>100.350053</v>
      </c>
      <c r="H2296">
        <f t="shared" si="106"/>
        <v>214.26799599999998</v>
      </c>
    </row>
    <row r="2297" spans="1:8" x14ac:dyDescent="0.3">
      <c r="A2297">
        <v>-29.99</v>
      </c>
      <c r="B2297">
        <f t="shared" si="107"/>
        <v>-29.989999999902349</v>
      </c>
      <c r="E2297" s="2">
        <v>150</v>
      </c>
      <c r="F2297">
        <v>95.073207028989998</v>
      </c>
      <c r="G2297">
        <f t="shared" si="105"/>
        <v>100.350053</v>
      </c>
      <c r="H2297">
        <f t="shared" si="106"/>
        <v>214.26799599999998</v>
      </c>
    </row>
    <row r="2298" spans="1:8" x14ac:dyDescent="0.3">
      <c r="A2298">
        <v>-29.99</v>
      </c>
      <c r="B2298">
        <f t="shared" si="107"/>
        <v>-29.990000000000972</v>
      </c>
      <c r="E2298" s="2">
        <v>150</v>
      </c>
      <c r="F2298">
        <v>95.073207028989998</v>
      </c>
      <c r="G2298">
        <f t="shared" si="105"/>
        <v>100.350053</v>
      </c>
      <c r="H2298">
        <f t="shared" si="106"/>
        <v>214.26799599999998</v>
      </c>
    </row>
    <row r="2299" spans="1:8" x14ac:dyDescent="0.3">
      <c r="A2299">
        <v>-30</v>
      </c>
      <c r="B2299">
        <f t="shared" si="107"/>
        <v>-29.990099651168084</v>
      </c>
      <c r="E2299" s="2">
        <v>150</v>
      </c>
      <c r="F2299">
        <v>95.073207028989998</v>
      </c>
      <c r="G2299">
        <f t="shared" si="105"/>
        <v>100.34100000000001</v>
      </c>
      <c r="H2299">
        <f t="shared" si="106"/>
        <v>214.27199999999999</v>
      </c>
    </row>
    <row r="2300" spans="1:8" x14ac:dyDescent="0.3">
      <c r="A2300">
        <v>-30</v>
      </c>
      <c r="B2300">
        <f t="shared" si="107"/>
        <v>-30.000098667033733</v>
      </c>
      <c r="E2300" s="2">
        <v>150</v>
      </c>
      <c r="F2300">
        <v>95.073207028989998</v>
      </c>
      <c r="G2300">
        <f t="shared" si="105"/>
        <v>100.34100000000001</v>
      </c>
      <c r="H2300">
        <f t="shared" si="106"/>
        <v>214.27199999999999</v>
      </c>
    </row>
    <row r="2301" spans="1:8" x14ac:dyDescent="0.3">
      <c r="A2301">
        <v>-30</v>
      </c>
      <c r="B2301">
        <f t="shared" si="107"/>
        <v>-29.999999016682775</v>
      </c>
      <c r="E2301" s="2">
        <v>150</v>
      </c>
      <c r="F2301">
        <v>95.073207028989998</v>
      </c>
      <c r="G2301">
        <f t="shared" si="105"/>
        <v>100.34100000000001</v>
      </c>
      <c r="H2301">
        <f t="shared" si="106"/>
        <v>214.27199999999999</v>
      </c>
    </row>
    <row r="2302" spans="1:8" x14ac:dyDescent="0.3">
      <c r="A2302">
        <v>-30</v>
      </c>
      <c r="B2302">
        <f t="shared" si="107"/>
        <v>-30.000000009799756</v>
      </c>
      <c r="E2302" s="2">
        <v>150</v>
      </c>
      <c r="F2302">
        <v>95.073207028989998</v>
      </c>
      <c r="G2302">
        <f t="shared" si="105"/>
        <v>100.34100000000001</v>
      </c>
      <c r="H2302">
        <f t="shared" si="106"/>
        <v>214.27199999999999</v>
      </c>
    </row>
    <row r="2303" spans="1:8" x14ac:dyDescent="0.3">
      <c r="A2303">
        <v>-29.98</v>
      </c>
      <c r="B2303">
        <f t="shared" si="107"/>
        <v>-29.99980067958462</v>
      </c>
      <c r="E2303" s="2">
        <v>150</v>
      </c>
      <c r="F2303">
        <v>95.073207028989998</v>
      </c>
      <c r="G2303">
        <f t="shared" si="105"/>
        <v>100.359106</v>
      </c>
      <c r="H2303">
        <f t="shared" si="106"/>
        <v>214.263992</v>
      </c>
    </row>
    <row r="2304" spans="1:8" x14ac:dyDescent="0.3">
      <c r="A2304">
        <v>-29.99</v>
      </c>
      <c r="B2304">
        <f t="shared" si="107"/>
        <v>-29.979902343893094</v>
      </c>
      <c r="E2304" s="2">
        <v>150</v>
      </c>
      <c r="F2304">
        <v>95.073207028989998</v>
      </c>
      <c r="G2304">
        <f t="shared" si="105"/>
        <v>100.350053</v>
      </c>
      <c r="H2304">
        <f t="shared" si="106"/>
        <v>214.26799599999998</v>
      </c>
    </row>
    <row r="2305" spans="1:8" x14ac:dyDescent="0.3">
      <c r="A2305">
        <v>-29.99</v>
      </c>
      <c r="B2305">
        <f t="shared" si="107"/>
        <v>-29.990100624322608</v>
      </c>
      <c r="E2305" s="2">
        <v>150</v>
      </c>
      <c r="F2305">
        <v>95.073207028989998</v>
      </c>
      <c r="G2305">
        <f t="shared" si="105"/>
        <v>100.350053</v>
      </c>
      <c r="H2305">
        <f t="shared" si="106"/>
        <v>214.26799599999998</v>
      </c>
    </row>
    <row r="2306" spans="1:8" x14ac:dyDescent="0.3">
      <c r="A2306">
        <v>-29.99</v>
      </c>
      <c r="B2306">
        <f t="shared" si="107"/>
        <v>-29.98999899726687</v>
      </c>
      <c r="E2306" s="2">
        <v>150</v>
      </c>
      <c r="F2306">
        <v>95.073207028989998</v>
      </c>
      <c r="G2306">
        <f t="shared" si="105"/>
        <v>100.350053</v>
      </c>
      <c r="H2306">
        <f t="shared" si="106"/>
        <v>214.26799599999998</v>
      </c>
    </row>
    <row r="2307" spans="1:8" x14ac:dyDescent="0.3">
      <c r="A2307">
        <v>-29.99</v>
      </c>
      <c r="B2307">
        <f t="shared" si="107"/>
        <v>-29.99000000999235</v>
      </c>
      <c r="E2307" s="2">
        <v>150</v>
      </c>
      <c r="F2307">
        <v>95.073207028989998</v>
      </c>
      <c r="G2307">
        <f t="shared" ref="G2307:G2370" si="108">0.9053*A2307+127.5</f>
        <v>100.350053</v>
      </c>
      <c r="H2307">
        <f t="shared" ref="H2307:H2370" si="109">-0.4004*A2307+202.26</f>
        <v>214.26799599999998</v>
      </c>
    </row>
    <row r="2308" spans="1:8" x14ac:dyDescent="0.3">
      <c r="A2308">
        <v>-29.99</v>
      </c>
      <c r="B2308">
        <f t="shared" ref="B2308:B2371" si="110">A2307+(A2308-B2307)/G2307</f>
        <v>-29.989999999900423</v>
      </c>
      <c r="E2308" s="2">
        <v>150</v>
      </c>
      <c r="F2308">
        <v>95.073207028989998</v>
      </c>
      <c r="G2308">
        <f t="shared" si="108"/>
        <v>100.350053</v>
      </c>
      <c r="H2308">
        <f t="shared" si="109"/>
        <v>214.26799599999998</v>
      </c>
    </row>
    <row r="2309" spans="1:8" x14ac:dyDescent="0.3">
      <c r="A2309">
        <v>-30</v>
      </c>
      <c r="B2309">
        <f t="shared" si="110"/>
        <v>-29.990099651169086</v>
      </c>
      <c r="E2309" s="2">
        <v>150</v>
      </c>
      <c r="F2309">
        <v>95.073207028989998</v>
      </c>
      <c r="G2309">
        <f t="shared" si="108"/>
        <v>100.34100000000001</v>
      </c>
      <c r="H2309">
        <f t="shared" si="109"/>
        <v>214.27199999999999</v>
      </c>
    </row>
    <row r="2310" spans="1:8" x14ac:dyDescent="0.3">
      <c r="A2310">
        <v>-30</v>
      </c>
      <c r="B2310">
        <f t="shared" si="110"/>
        <v>-30.000098667033726</v>
      </c>
      <c r="E2310" s="2">
        <v>150</v>
      </c>
      <c r="F2310">
        <v>95.073207028989998</v>
      </c>
      <c r="G2310">
        <f t="shared" si="108"/>
        <v>100.34100000000001</v>
      </c>
      <c r="H2310">
        <f t="shared" si="109"/>
        <v>214.27199999999999</v>
      </c>
    </row>
    <row r="2311" spans="1:8" x14ac:dyDescent="0.3">
      <c r="A2311">
        <v>-30</v>
      </c>
      <c r="B2311">
        <f t="shared" si="110"/>
        <v>-29.999999016682775</v>
      </c>
      <c r="E2311" s="2">
        <v>150</v>
      </c>
      <c r="F2311">
        <v>95.073207028989998</v>
      </c>
      <c r="G2311">
        <f t="shared" si="108"/>
        <v>100.34100000000001</v>
      </c>
      <c r="H2311">
        <f t="shared" si="109"/>
        <v>214.27199999999999</v>
      </c>
    </row>
    <row r="2312" spans="1:8" x14ac:dyDescent="0.3">
      <c r="A2312">
        <v>-30</v>
      </c>
      <c r="B2312">
        <f t="shared" si="110"/>
        <v>-30.000000009799756</v>
      </c>
      <c r="E2312" s="2">
        <v>150</v>
      </c>
      <c r="F2312">
        <v>95.073207028989998</v>
      </c>
      <c r="G2312">
        <f t="shared" si="108"/>
        <v>100.34100000000001</v>
      </c>
      <c r="H2312">
        <f t="shared" si="109"/>
        <v>214.27199999999999</v>
      </c>
    </row>
    <row r="2313" spans="1:8" x14ac:dyDescent="0.3">
      <c r="A2313">
        <v>-29.99</v>
      </c>
      <c r="B2313">
        <f t="shared" si="110"/>
        <v>-29.999900339743476</v>
      </c>
      <c r="E2313" s="2">
        <v>150</v>
      </c>
      <c r="F2313">
        <v>95.073207028989998</v>
      </c>
      <c r="G2313">
        <f t="shared" si="108"/>
        <v>100.350053</v>
      </c>
      <c r="H2313">
        <f t="shared" si="109"/>
        <v>214.26799599999998</v>
      </c>
    </row>
    <row r="2314" spans="1:8" x14ac:dyDescent="0.3">
      <c r="A2314">
        <v>-29.97</v>
      </c>
      <c r="B2314">
        <f t="shared" si="110"/>
        <v>-29.989702039621807</v>
      </c>
      <c r="E2314" s="2">
        <v>150</v>
      </c>
      <c r="F2314">
        <v>95.073207028989998</v>
      </c>
      <c r="G2314">
        <f t="shared" si="108"/>
        <v>100.36815900000001</v>
      </c>
      <c r="H2314">
        <f t="shared" si="109"/>
        <v>214.25998799999999</v>
      </c>
    </row>
    <row r="2315" spans="1:8" x14ac:dyDescent="0.3">
      <c r="A2315">
        <v>-29.97</v>
      </c>
      <c r="B2315">
        <f t="shared" si="110"/>
        <v>-29.969803702291461</v>
      </c>
      <c r="E2315" s="2">
        <v>150</v>
      </c>
      <c r="F2315">
        <v>95.073207028989998</v>
      </c>
      <c r="G2315">
        <f t="shared" si="108"/>
        <v>100.36815900000001</v>
      </c>
      <c r="H2315">
        <f t="shared" si="109"/>
        <v>214.25998799999999</v>
      </c>
    </row>
    <row r="2316" spans="1:8" x14ac:dyDescent="0.3">
      <c r="A2316">
        <v>-29.96</v>
      </c>
      <c r="B2316">
        <f t="shared" si="110"/>
        <v>-29.969902322585277</v>
      </c>
      <c r="E2316" s="2">
        <v>150</v>
      </c>
      <c r="F2316">
        <v>95.073207028989998</v>
      </c>
      <c r="G2316">
        <f t="shared" si="108"/>
        <v>100.377212</v>
      </c>
      <c r="H2316">
        <f t="shared" si="109"/>
        <v>214.25598399999998</v>
      </c>
    </row>
    <row r="2317" spans="1:8" x14ac:dyDescent="0.3">
      <c r="A2317">
        <v>-29.97</v>
      </c>
      <c r="B2317">
        <f t="shared" si="110"/>
        <v>-29.960000973103487</v>
      </c>
      <c r="E2317" s="2">
        <v>150</v>
      </c>
      <c r="F2317">
        <v>95.073207028989998</v>
      </c>
      <c r="G2317">
        <f t="shared" si="108"/>
        <v>100.36815900000001</v>
      </c>
      <c r="H2317">
        <f t="shared" si="109"/>
        <v>214.25998799999999</v>
      </c>
    </row>
    <row r="2318" spans="1:8" x14ac:dyDescent="0.3">
      <c r="A2318">
        <v>-29.96</v>
      </c>
      <c r="B2318">
        <f t="shared" si="110"/>
        <v>-29.969999990304657</v>
      </c>
      <c r="E2318" s="2">
        <v>150</v>
      </c>
      <c r="F2318">
        <v>95.073207028989998</v>
      </c>
      <c r="G2318">
        <f t="shared" si="108"/>
        <v>100.377212</v>
      </c>
      <c r="H2318">
        <f t="shared" si="109"/>
        <v>214.25598399999998</v>
      </c>
    </row>
    <row r="2319" spans="1:8" x14ac:dyDescent="0.3">
      <c r="A2319">
        <v>-29.97</v>
      </c>
      <c r="B2319">
        <f t="shared" si="110"/>
        <v>-29.960000000096588</v>
      </c>
      <c r="E2319" s="2">
        <v>150</v>
      </c>
      <c r="F2319">
        <v>95.073207028989998</v>
      </c>
      <c r="G2319">
        <f t="shared" si="108"/>
        <v>100.36815900000001</v>
      </c>
      <c r="H2319">
        <f t="shared" si="109"/>
        <v>214.25998799999999</v>
      </c>
    </row>
    <row r="2320" spans="1:8" x14ac:dyDescent="0.3">
      <c r="A2320">
        <v>-29.97</v>
      </c>
      <c r="B2320">
        <f t="shared" si="110"/>
        <v>-29.970099633190475</v>
      </c>
      <c r="E2320" s="2">
        <v>150</v>
      </c>
      <c r="F2320">
        <v>95.073207028989998</v>
      </c>
      <c r="G2320">
        <f t="shared" si="108"/>
        <v>100.36815900000001</v>
      </c>
      <c r="H2320">
        <f t="shared" si="109"/>
        <v>214.25998799999999</v>
      </c>
    </row>
    <row r="2321" spans="1:8" x14ac:dyDescent="0.3">
      <c r="A2321">
        <v>-29.96</v>
      </c>
      <c r="B2321">
        <f t="shared" si="110"/>
        <v>-29.969899374131288</v>
      </c>
      <c r="E2321" s="2">
        <v>150</v>
      </c>
      <c r="F2321">
        <v>95.073207028989998</v>
      </c>
      <c r="G2321">
        <f t="shared" si="108"/>
        <v>100.377212</v>
      </c>
      <c r="H2321">
        <f t="shared" si="109"/>
        <v>214.25598399999998</v>
      </c>
    </row>
    <row r="2322" spans="1:8" x14ac:dyDescent="0.3">
      <c r="A2322">
        <v>-29.97</v>
      </c>
      <c r="B2322">
        <f t="shared" si="110"/>
        <v>-29.960001002477224</v>
      </c>
      <c r="E2322" s="2">
        <v>150</v>
      </c>
      <c r="F2322">
        <v>95.073207028989998</v>
      </c>
      <c r="G2322">
        <f t="shared" si="108"/>
        <v>100.36815900000001</v>
      </c>
      <c r="H2322">
        <f t="shared" si="109"/>
        <v>214.25998799999999</v>
      </c>
    </row>
    <row r="2323" spans="1:8" x14ac:dyDescent="0.3">
      <c r="A2323">
        <v>-29.97</v>
      </c>
      <c r="B2323">
        <f t="shared" si="110"/>
        <v>-29.970099623203438</v>
      </c>
      <c r="E2323" s="2">
        <v>150</v>
      </c>
      <c r="F2323">
        <v>95.073207028989998</v>
      </c>
      <c r="G2323">
        <f t="shared" si="108"/>
        <v>100.36815900000001</v>
      </c>
      <c r="H2323">
        <f t="shared" si="109"/>
        <v>214.25998799999999</v>
      </c>
    </row>
    <row r="2324" spans="1:8" x14ac:dyDescent="0.3">
      <c r="A2324">
        <v>-29.98</v>
      </c>
      <c r="B2324">
        <f t="shared" si="110"/>
        <v>-29.970098640613667</v>
      </c>
      <c r="E2324" s="2">
        <v>150</v>
      </c>
      <c r="F2324">
        <v>95.073207028989998</v>
      </c>
      <c r="G2324">
        <f t="shared" si="108"/>
        <v>100.359106</v>
      </c>
      <c r="H2324">
        <f t="shared" si="109"/>
        <v>214.263992</v>
      </c>
    </row>
    <row r="2325" spans="1:8" x14ac:dyDescent="0.3">
      <c r="A2325">
        <v>-29.99</v>
      </c>
      <c r="B2325">
        <f t="shared" si="110"/>
        <v>-29.980198301481344</v>
      </c>
      <c r="E2325" s="2">
        <v>150</v>
      </c>
      <c r="F2325">
        <v>95.073207028989998</v>
      </c>
      <c r="G2325">
        <f t="shared" si="108"/>
        <v>100.350053</v>
      </c>
      <c r="H2325">
        <f t="shared" si="109"/>
        <v>214.26799599999998</v>
      </c>
    </row>
    <row r="2326" spans="1:8" x14ac:dyDescent="0.3">
      <c r="A2326">
        <v>-29.99</v>
      </c>
      <c r="B2326">
        <f t="shared" si="110"/>
        <v>-29.990097675070668</v>
      </c>
      <c r="E2326" s="2">
        <v>150</v>
      </c>
      <c r="F2326">
        <v>95.073207028989998</v>
      </c>
      <c r="G2326">
        <f t="shared" si="108"/>
        <v>100.350053</v>
      </c>
      <c r="H2326">
        <f t="shared" si="109"/>
        <v>214.26799599999998</v>
      </c>
    </row>
    <row r="2327" spans="1:8" x14ac:dyDescent="0.3">
      <c r="A2327">
        <v>-29.99</v>
      </c>
      <c r="B2327">
        <f t="shared" si="110"/>
        <v>-29.989999026656509</v>
      </c>
      <c r="E2327" s="2">
        <v>150</v>
      </c>
      <c r="F2327">
        <v>95.073207028989998</v>
      </c>
      <c r="G2327">
        <f t="shared" si="108"/>
        <v>100.350053</v>
      </c>
      <c r="H2327">
        <f t="shared" si="109"/>
        <v>214.26799599999998</v>
      </c>
    </row>
    <row r="2328" spans="1:8" x14ac:dyDescent="0.3">
      <c r="A2328">
        <v>-30</v>
      </c>
      <c r="B2328">
        <f t="shared" si="110"/>
        <v>-29.990099660867578</v>
      </c>
      <c r="E2328" s="2">
        <v>150</v>
      </c>
      <c r="F2328">
        <v>95.073207028989998</v>
      </c>
      <c r="G2328">
        <f t="shared" si="108"/>
        <v>100.34100000000001</v>
      </c>
      <c r="H2328">
        <f t="shared" si="109"/>
        <v>214.27199999999999</v>
      </c>
    </row>
    <row r="2329" spans="1:8" x14ac:dyDescent="0.3">
      <c r="A2329">
        <v>-30</v>
      </c>
      <c r="B2329">
        <f t="shared" si="110"/>
        <v>-30.00009866693707</v>
      </c>
      <c r="E2329" s="2">
        <v>150</v>
      </c>
      <c r="F2329">
        <v>95.073207028989998</v>
      </c>
      <c r="G2329">
        <f t="shared" si="108"/>
        <v>100.34100000000001</v>
      </c>
      <c r="H2329">
        <f t="shared" si="109"/>
        <v>214.27199999999999</v>
      </c>
    </row>
    <row r="2330" spans="1:8" x14ac:dyDescent="0.3">
      <c r="A2330">
        <v>-30</v>
      </c>
      <c r="B2330">
        <f t="shared" si="110"/>
        <v>-29.999999016683738</v>
      </c>
      <c r="E2330" s="2">
        <v>150</v>
      </c>
      <c r="F2330">
        <v>95.073207028989998</v>
      </c>
      <c r="G2330">
        <f t="shared" si="108"/>
        <v>100.34100000000001</v>
      </c>
      <c r="H2330">
        <f t="shared" si="109"/>
        <v>214.27199999999999</v>
      </c>
    </row>
    <row r="2331" spans="1:8" x14ac:dyDescent="0.3">
      <c r="A2331">
        <v>-30</v>
      </c>
      <c r="B2331">
        <f t="shared" si="110"/>
        <v>-30.000000009799745</v>
      </c>
      <c r="E2331" s="2">
        <v>150</v>
      </c>
      <c r="F2331">
        <v>95.073207028989998</v>
      </c>
      <c r="G2331">
        <f t="shared" si="108"/>
        <v>100.34100000000001</v>
      </c>
      <c r="H2331">
        <f t="shared" si="109"/>
        <v>214.27199999999999</v>
      </c>
    </row>
    <row r="2332" spans="1:8" x14ac:dyDescent="0.3">
      <c r="A2332">
        <v>-30</v>
      </c>
      <c r="B2332">
        <f t="shared" si="110"/>
        <v>-29.999999999902336</v>
      </c>
      <c r="E2332" s="2">
        <v>150</v>
      </c>
      <c r="F2332">
        <v>95.073207028989998</v>
      </c>
      <c r="G2332">
        <f t="shared" si="108"/>
        <v>100.34100000000001</v>
      </c>
      <c r="H2332">
        <f t="shared" si="109"/>
        <v>214.27199999999999</v>
      </c>
    </row>
    <row r="2333" spans="1:8" x14ac:dyDescent="0.3">
      <c r="A2333">
        <v>-30</v>
      </c>
      <c r="B2333">
        <f t="shared" si="110"/>
        <v>-30.000000000000973</v>
      </c>
      <c r="E2333" s="2">
        <v>150</v>
      </c>
      <c r="F2333">
        <v>95.073207028989998</v>
      </c>
      <c r="G2333">
        <f t="shared" si="108"/>
        <v>100.34100000000001</v>
      </c>
      <c r="H2333">
        <f t="shared" si="109"/>
        <v>214.27199999999999</v>
      </c>
    </row>
    <row r="2334" spans="1:8" x14ac:dyDescent="0.3">
      <c r="A2334">
        <v>-30</v>
      </c>
      <c r="B2334">
        <f t="shared" si="110"/>
        <v>-29.999999999999989</v>
      </c>
      <c r="E2334" s="2">
        <v>150</v>
      </c>
      <c r="F2334">
        <v>95.073207028989998</v>
      </c>
      <c r="G2334">
        <f t="shared" si="108"/>
        <v>100.34100000000001</v>
      </c>
      <c r="H2334">
        <f t="shared" si="109"/>
        <v>214.27199999999999</v>
      </c>
    </row>
    <row r="2335" spans="1:8" x14ac:dyDescent="0.3">
      <c r="A2335">
        <v>-30</v>
      </c>
      <c r="B2335">
        <f t="shared" si="110"/>
        <v>-30</v>
      </c>
      <c r="E2335" s="2">
        <v>150</v>
      </c>
      <c r="F2335">
        <v>95.073207028989998</v>
      </c>
      <c r="G2335">
        <f t="shared" si="108"/>
        <v>100.34100000000001</v>
      </c>
      <c r="H2335">
        <f t="shared" si="109"/>
        <v>214.27199999999999</v>
      </c>
    </row>
    <row r="2336" spans="1:8" x14ac:dyDescent="0.3">
      <c r="A2336">
        <v>-30</v>
      </c>
      <c r="B2336">
        <f t="shared" si="110"/>
        <v>-30</v>
      </c>
      <c r="E2336" s="2">
        <v>150</v>
      </c>
      <c r="F2336">
        <v>95.073207028989998</v>
      </c>
      <c r="G2336">
        <f t="shared" si="108"/>
        <v>100.34100000000001</v>
      </c>
      <c r="H2336">
        <f t="shared" si="109"/>
        <v>214.27199999999999</v>
      </c>
    </row>
    <row r="2337" spans="1:8" x14ac:dyDescent="0.3">
      <c r="A2337">
        <v>-30</v>
      </c>
      <c r="B2337">
        <f t="shared" si="110"/>
        <v>-30</v>
      </c>
      <c r="E2337" s="2">
        <v>150</v>
      </c>
      <c r="F2337">
        <v>95.073207028989998</v>
      </c>
      <c r="G2337">
        <f t="shared" si="108"/>
        <v>100.34100000000001</v>
      </c>
      <c r="H2337">
        <f t="shared" si="109"/>
        <v>214.27199999999999</v>
      </c>
    </row>
    <row r="2338" spans="1:8" x14ac:dyDescent="0.3">
      <c r="A2338">
        <v>-30</v>
      </c>
      <c r="B2338">
        <f t="shared" si="110"/>
        <v>-30</v>
      </c>
      <c r="E2338" s="2">
        <v>150</v>
      </c>
      <c r="F2338">
        <v>95.073207028989998</v>
      </c>
      <c r="G2338">
        <f t="shared" si="108"/>
        <v>100.34100000000001</v>
      </c>
      <c r="H2338">
        <f t="shared" si="109"/>
        <v>214.27199999999999</v>
      </c>
    </row>
    <row r="2339" spans="1:8" x14ac:dyDescent="0.3">
      <c r="A2339">
        <v>-30</v>
      </c>
      <c r="B2339">
        <f t="shared" si="110"/>
        <v>-30</v>
      </c>
      <c r="E2339" s="2">
        <v>150</v>
      </c>
      <c r="F2339">
        <v>95.073207028989998</v>
      </c>
      <c r="G2339">
        <f t="shared" si="108"/>
        <v>100.34100000000001</v>
      </c>
      <c r="H2339">
        <f t="shared" si="109"/>
        <v>214.27199999999999</v>
      </c>
    </row>
    <row r="2340" spans="1:8" x14ac:dyDescent="0.3">
      <c r="A2340">
        <v>-30</v>
      </c>
      <c r="B2340">
        <f t="shared" si="110"/>
        <v>-30</v>
      </c>
      <c r="E2340" s="2">
        <v>150</v>
      </c>
      <c r="F2340">
        <v>95.073207028989998</v>
      </c>
      <c r="G2340">
        <f t="shared" si="108"/>
        <v>100.34100000000001</v>
      </c>
      <c r="H2340">
        <f t="shared" si="109"/>
        <v>214.27199999999999</v>
      </c>
    </row>
    <row r="2341" spans="1:8" x14ac:dyDescent="0.3">
      <c r="A2341">
        <v>-30</v>
      </c>
      <c r="B2341">
        <f t="shared" si="110"/>
        <v>-30</v>
      </c>
      <c r="E2341" s="2">
        <v>150</v>
      </c>
      <c r="F2341">
        <v>95.073207028989998</v>
      </c>
      <c r="G2341">
        <f t="shared" si="108"/>
        <v>100.34100000000001</v>
      </c>
      <c r="H2341">
        <f t="shared" si="109"/>
        <v>214.27199999999999</v>
      </c>
    </row>
    <row r="2342" spans="1:8" x14ac:dyDescent="0.3">
      <c r="A2342">
        <v>-30</v>
      </c>
      <c r="B2342">
        <f t="shared" si="110"/>
        <v>-30</v>
      </c>
      <c r="E2342" s="2">
        <v>150</v>
      </c>
      <c r="F2342">
        <v>95.073207028989998</v>
      </c>
      <c r="G2342">
        <f t="shared" si="108"/>
        <v>100.34100000000001</v>
      </c>
      <c r="H2342">
        <f t="shared" si="109"/>
        <v>214.27199999999999</v>
      </c>
    </row>
    <row r="2343" spans="1:8" x14ac:dyDescent="0.3">
      <c r="A2343">
        <v>-30</v>
      </c>
      <c r="B2343">
        <f t="shared" si="110"/>
        <v>-30</v>
      </c>
      <c r="E2343" s="2">
        <v>150</v>
      </c>
      <c r="F2343">
        <v>95.073207028989998</v>
      </c>
      <c r="G2343">
        <f t="shared" si="108"/>
        <v>100.34100000000001</v>
      </c>
      <c r="H2343">
        <f t="shared" si="109"/>
        <v>214.27199999999999</v>
      </c>
    </row>
    <row r="2344" spans="1:8" x14ac:dyDescent="0.3">
      <c r="A2344">
        <v>-30</v>
      </c>
      <c r="B2344">
        <f t="shared" si="110"/>
        <v>-30</v>
      </c>
      <c r="E2344" s="2">
        <v>150</v>
      </c>
      <c r="F2344">
        <v>95.073207028989998</v>
      </c>
      <c r="G2344">
        <f t="shared" si="108"/>
        <v>100.34100000000001</v>
      </c>
      <c r="H2344">
        <f t="shared" si="109"/>
        <v>214.27199999999999</v>
      </c>
    </row>
    <row r="2345" spans="1:8" x14ac:dyDescent="0.3">
      <c r="A2345">
        <v>-30</v>
      </c>
      <c r="B2345">
        <f t="shared" si="110"/>
        <v>-30</v>
      </c>
      <c r="E2345" s="2">
        <v>150</v>
      </c>
      <c r="F2345">
        <v>95.073207028989998</v>
      </c>
      <c r="G2345">
        <f t="shared" si="108"/>
        <v>100.34100000000001</v>
      </c>
      <c r="H2345">
        <f t="shared" si="109"/>
        <v>214.27199999999999</v>
      </c>
    </row>
    <row r="2346" spans="1:8" x14ac:dyDescent="0.3">
      <c r="A2346">
        <v>-30</v>
      </c>
      <c r="B2346">
        <f t="shared" si="110"/>
        <v>-30</v>
      </c>
      <c r="E2346" s="2">
        <v>150</v>
      </c>
      <c r="F2346">
        <v>95.073207028989998</v>
      </c>
      <c r="G2346">
        <f t="shared" si="108"/>
        <v>100.34100000000001</v>
      </c>
      <c r="H2346">
        <f t="shared" si="109"/>
        <v>214.27199999999999</v>
      </c>
    </row>
    <row r="2347" spans="1:8" x14ac:dyDescent="0.3">
      <c r="A2347">
        <v>-30</v>
      </c>
      <c r="B2347">
        <f t="shared" si="110"/>
        <v>-30</v>
      </c>
      <c r="E2347" s="2">
        <v>150</v>
      </c>
      <c r="F2347">
        <v>95.073207028989998</v>
      </c>
      <c r="G2347">
        <f t="shared" si="108"/>
        <v>100.34100000000001</v>
      </c>
      <c r="H2347">
        <f t="shared" si="109"/>
        <v>214.27199999999999</v>
      </c>
    </row>
    <row r="2348" spans="1:8" x14ac:dyDescent="0.3">
      <c r="A2348">
        <v>-30</v>
      </c>
      <c r="B2348">
        <f t="shared" si="110"/>
        <v>-30</v>
      </c>
      <c r="E2348" s="2">
        <v>150</v>
      </c>
      <c r="F2348">
        <v>95.073207028989998</v>
      </c>
      <c r="G2348">
        <f t="shared" si="108"/>
        <v>100.34100000000001</v>
      </c>
      <c r="H2348">
        <f t="shared" si="109"/>
        <v>214.27199999999999</v>
      </c>
    </row>
    <row r="2349" spans="1:8" x14ac:dyDescent="0.3">
      <c r="A2349">
        <v>-30</v>
      </c>
      <c r="B2349">
        <f t="shared" si="110"/>
        <v>-30</v>
      </c>
      <c r="E2349" s="2">
        <v>150</v>
      </c>
      <c r="F2349">
        <v>95.073207028989998</v>
      </c>
      <c r="G2349">
        <f t="shared" si="108"/>
        <v>100.34100000000001</v>
      </c>
      <c r="H2349">
        <f t="shared" si="109"/>
        <v>214.27199999999999</v>
      </c>
    </row>
    <row r="2350" spans="1:8" x14ac:dyDescent="0.3">
      <c r="A2350">
        <v>-30</v>
      </c>
      <c r="B2350">
        <f t="shared" si="110"/>
        <v>-30</v>
      </c>
      <c r="E2350" s="2">
        <v>150</v>
      </c>
      <c r="F2350">
        <v>95.073207028989998</v>
      </c>
      <c r="G2350">
        <f t="shared" si="108"/>
        <v>100.34100000000001</v>
      </c>
      <c r="H2350">
        <f t="shared" si="109"/>
        <v>214.27199999999999</v>
      </c>
    </row>
    <row r="2351" spans="1:8" x14ac:dyDescent="0.3">
      <c r="A2351">
        <v>-30</v>
      </c>
      <c r="B2351">
        <f t="shared" si="110"/>
        <v>-30</v>
      </c>
      <c r="E2351" s="2">
        <v>150</v>
      </c>
      <c r="F2351">
        <v>95.073207028989998</v>
      </c>
      <c r="G2351">
        <f t="shared" si="108"/>
        <v>100.34100000000001</v>
      </c>
      <c r="H2351">
        <f t="shared" si="109"/>
        <v>214.27199999999999</v>
      </c>
    </row>
    <row r="2352" spans="1:8" x14ac:dyDescent="0.3">
      <c r="A2352">
        <v>-29.99</v>
      </c>
      <c r="B2352">
        <f t="shared" si="110"/>
        <v>-29.99990033984114</v>
      </c>
      <c r="E2352" s="2">
        <v>150</v>
      </c>
      <c r="F2352">
        <v>95.073207028989998</v>
      </c>
      <c r="G2352">
        <f t="shared" si="108"/>
        <v>100.350053</v>
      </c>
      <c r="H2352">
        <f t="shared" si="109"/>
        <v>214.26799599999998</v>
      </c>
    </row>
    <row r="2353" spans="1:8" x14ac:dyDescent="0.3">
      <c r="A2353">
        <v>-29.99</v>
      </c>
      <c r="B2353">
        <f t="shared" si="110"/>
        <v>-29.989901341957026</v>
      </c>
      <c r="E2353" s="2">
        <v>150</v>
      </c>
      <c r="F2353">
        <v>95.073207028989998</v>
      </c>
      <c r="G2353">
        <f t="shared" si="108"/>
        <v>100.350053</v>
      </c>
      <c r="H2353">
        <f t="shared" si="109"/>
        <v>214.26799599999998</v>
      </c>
    </row>
    <row r="2354" spans="1:8" x14ac:dyDescent="0.3">
      <c r="A2354">
        <v>-30</v>
      </c>
      <c r="B2354">
        <f t="shared" si="110"/>
        <v>-29.990100634307016</v>
      </c>
      <c r="E2354" s="2">
        <v>150</v>
      </c>
      <c r="F2354">
        <v>95.073207028989998</v>
      </c>
      <c r="G2354">
        <f t="shared" si="108"/>
        <v>100.34100000000001</v>
      </c>
      <c r="H2354">
        <f t="shared" si="109"/>
        <v>214.27199999999999</v>
      </c>
    </row>
    <row r="2355" spans="1:8" x14ac:dyDescent="0.3">
      <c r="A2355">
        <v>-30</v>
      </c>
      <c r="B2355">
        <f t="shared" si="110"/>
        <v>-30.000098657235757</v>
      </c>
      <c r="E2355" s="2">
        <v>150</v>
      </c>
      <c r="F2355">
        <v>95.073207028989998</v>
      </c>
      <c r="G2355">
        <f t="shared" si="108"/>
        <v>100.34100000000001</v>
      </c>
      <c r="H2355">
        <f t="shared" si="109"/>
        <v>214.27199999999999</v>
      </c>
    </row>
    <row r="2356" spans="1:8" x14ac:dyDescent="0.3">
      <c r="A2356">
        <v>-30</v>
      </c>
      <c r="B2356">
        <f t="shared" si="110"/>
        <v>-29.999999016780421</v>
      </c>
      <c r="E2356" s="2">
        <v>150</v>
      </c>
      <c r="F2356">
        <v>95.073207028989998</v>
      </c>
      <c r="G2356">
        <f t="shared" si="108"/>
        <v>100.34100000000001</v>
      </c>
      <c r="H2356">
        <f t="shared" si="109"/>
        <v>214.27199999999999</v>
      </c>
    </row>
    <row r="2357" spans="1:8" x14ac:dyDescent="0.3">
      <c r="A2357">
        <v>-30</v>
      </c>
      <c r="B2357">
        <f t="shared" si="110"/>
        <v>-30.000000009798782</v>
      </c>
      <c r="E2357" s="2">
        <v>150</v>
      </c>
      <c r="F2357">
        <v>95.073207028989998</v>
      </c>
      <c r="G2357">
        <f t="shared" si="108"/>
        <v>100.34100000000001</v>
      </c>
      <c r="H2357">
        <f t="shared" si="109"/>
        <v>214.27199999999999</v>
      </c>
    </row>
    <row r="2358" spans="1:8" x14ac:dyDescent="0.3">
      <c r="A2358">
        <v>-30</v>
      </c>
      <c r="B2358">
        <f t="shared" si="110"/>
        <v>-29.999999999902347</v>
      </c>
      <c r="E2358" s="2">
        <v>150</v>
      </c>
      <c r="F2358">
        <v>95.073207028989998</v>
      </c>
      <c r="G2358">
        <f t="shared" si="108"/>
        <v>100.34100000000001</v>
      </c>
      <c r="H2358">
        <f t="shared" si="109"/>
        <v>214.27199999999999</v>
      </c>
    </row>
    <row r="2359" spans="1:8" x14ac:dyDescent="0.3">
      <c r="A2359">
        <v>-30</v>
      </c>
      <c r="B2359">
        <f t="shared" si="110"/>
        <v>-30.000000000000973</v>
      </c>
      <c r="E2359" s="2">
        <v>150</v>
      </c>
      <c r="F2359">
        <v>95.073207028989998</v>
      </c>
      <c r="G2359">
        <f t="shared" si="108"/>
        <v>100.34100000000001</v>
      </c>
      <c r="H2359">
        <f t="shared" si="109"/>
        <v>214.27199999999999</v>
      </c>
    </row>
    <row r="2360" spans="1:8" x14ac:dyDescent="0.3">
      <c r="A2360">
        <v>-30</v>
      </c>
      <c r="B2360">
        <f t="shared" si="110"/>
        <v>-29.999999999999989</v>
      </c>
      <c r="E2360" s="2">
        <v>150</v>
      </c>
      <c r="F2360">
        <v>95.073207028989998</v>
      </c>
      <c r="G2360">
        <f t="shared" si="108"/>
        <v>100.34100000000001</v>
      </c>
      <c r="H2360">
        <f t="shared" si="109"/>
        <v>214.27199999999999</v>
      </c>
    </row>
    <row r="2361" spans="1:8" x14ac:dyDescent="0.3">
      <c r="A2361">
        <v>-30</v>
      </c>
      <c r="B2361">
        <f t="shared" si="110"/>
        <v>-30</v>
      </c>
      <c r="E2361" s="2">
        <v>150</v>
      </c>
      <c r="F2361">
        <v>95.073207028989998</v>
      </c>
      <c r="G2361">
        <f t="shared" si="108"/>
        <v>100.34100000000001</v>
      </c>
      <c r="H2361">
        <f t="shared" si="109"/>
        <v>214.27199999999999</v>
      </c>
    </row>
    <row r="2362" spans="1:8" x14ac:dyDescent="0.3">
      <c r="A2362">
        <v>-30</v>
      </c>
      <c r="B2362">
        <f t="shared" si="110"/>
        <v>-30</v>
      </c>
      <c r="E2362" s="2">
        <v>150</v>
      </c>
      <c r="F2362">
        <v>95.073207028989998</v>
      </c>
      <c r="G2362">
        <f t="shared" si="108"/>
        <v>100.34100000000001</v>
      </c>
      <c r="H2362">
        <f t="shared" si="109"/>
        <v>214.27199999999999</v>
      </c>
    </row>
    <row r="2363" spans="1:8" x14ac:dyDescent="0.3">
      <c r="A2363">
        <v>-30</v>
      </c>
      <c r="B2363">
        <f t="shared" si="110"/>
        <v>-30</v>
      </c>
      <c r="E2363" s="2">
        <v>150</v>
      </c>
      <c r="F2363">
        <v>95.073207028989998</v>
      </c>
      <c r="G2363">
        <f t="shared" si="108"/>
        <v>100.34100000000001</v>
      </c>
      <c r="H2363">
        <f t="shared" si="109"/>
        <v>214.27199999999999</v>
      </c>
    </row>
    <row r="2364" spans="1:8" x14ac:dyDescent="0.3">
      <c r="A2364">
        <v>-30</v>
      </c>
      <c r="B2364">
        <f t="shared" si="110"/>
        <v>-30</v>
      </c>
      <c r="E2364" s="2">
        <v>150</v>
      </c>
      <c r="F2364">
        <v>95.073207028989998</v>
      </c>
      <c r="G2364">
        <f t="shared" si="108"/>
        <v>100.34100000000001</v>
      </c>
      <c r="H2364">
        <f t="shared" si="109"/>
        <v>214.27199999999999</v>
      </c>
    </row>
    <row r="2365" spans="1:8" x14ac:dyDescent="0.3">
      <c r="A2365">
        <v>-30</v>
      </c>
      <c r="B2365">
        <f t="shared" si="110"/>
        <v>-30</v>
      </c>
      <c r="E2365" s="2">
        <v>150</v>
      </c>
      <c r="F2365">
        <v>95.073207028989998</v>
      </c>
      <c r="G2365">
        <f t="shared" si="108"/>
        <v>100.34100000000001</v>
      </c>
      <c r="H2365">
        <f t="shared" si="109"/>
        <v>214.27199999999999</v>
      </c>
    </row>
    <row r="2366" spans="1:8" x14ac:dyDescent="0.3">
      <c r="A2366">
        <v>-30</v>
      </c>
      <c r="B2366">
        <f t="shared" si="110"/>
        <v>-30</v>
      </c>
      <c r="E2366" s="2">
        <v>150</v>
      </c>
      <c r="F2366">
        <v>95.073207028989998</v>
      </c>
      <c r="G2366">
        <f t="shared" si="108"/>
        <v>100.34100000000001</v>
      </c>
      <c r="H2366">
        <f t="shared" si="109"/>
        <v>214.27199999999999</v>
      </c>
    </row>
    <row r="2367" spans="1:8" x14ac:dyDescent="0.3">
      <c r="A2367">
        <v>-30</v>
      </c>
      <c r="B2367">
        <f t="shared" si="110"/>
        <v>-30</v>
      </c>
      <c r="E2367" s="2">
        <v>150</v>
      </c>
      <c r="F2367">
        <v>95.073207028989998</v>
      </c>
      <c r="G2367">
        <f t="shared" si="108"/>
        <v>100.34100000000001</v>
      </c>
      <c r="H2367">
        <f t="shared" si="109"/>
        <v>214.27199999999999</v>
      </c>
    </row>
    <row r="2368" spans="1:8" x14ac:dyDescent="0.3">
      <c r="A2368">
        <v>-30</v>
      </c>
      <c r="B2368">
        <f t="shared" si="110"/>
        <v>-30</v>
      </c>
      <c r="E2368" s="2">
        <v>150</v>
      </c>
      <c r="F2368">
        <v>95.073207028989998</v>
      </c>
      <c r="G2368">
        <f t="shared" si="108"/>
        <v>100.34100000000001</v>
      </c>
      <c r="H2368">
        <f t="shared" si="109"/>
        <v>214.27199999999999</v>
      </c>
    </row>
    <row r="2369" spans="1:8" x14ac:dyDescent="0.3">
      <c r="A2369">
        <v>-30</v>
      </c>
      <c r="B2369">
        <f t="shared" si="110"/>
        <v>-30</v>
      </c>
      <c r="E2369" s="2">
        <v>150</v>
      </c>
      <c r="F2369">
        <v>95.073207028989998</v>
      </c>
      <c r="G2369">
        <f t="shared" si="108"/>
        <v>100.34100000000001</v>
      </c>
      <c r="H2369">
        <f t="shared" si="109"/>
        <v>214.27199999999999</v>
      </c>
    </row>
    <row r="2370" spans="1:8" x14ac:dyDescent="0.3">
      <c r="A2370">
        <v>-30</v>
      </c>
      <c r="B2370">
        <f t="shared" si="110"/>
        <v>-30</v>
      </c>
      <c r="E2370" s="2">
        <v>150</v>
      </c>
      <c r="F2370">
        <v>95.073207028989998</v>
      </c>
      <c r="G2370">
        <f t="shared" si="108"/>
        <v>100.34100000000001</v>
      </c>
      <c r="H2370">
        <f t="shared" si="109"/>
        <v>214.27199999999999</v>
      </c>
    </row>
    <row r="2371" spans="1:8" x14ac:dyDescent="0.3">
      <c r="A2371">
        <v>-30</v>
      </c>
      <c r="B2371">
        <f t="shared" si="110"/>
        <v>-30</v>
      </c>
      <c r="E2371" s="2">
        <v>150</v>
      </c>
      <c r="F2371">
        <v>95.073207028989998</v>
      </c>
      <c r="G2371">
        <f t="shared" ref="G2371:G2434" si="111">0.9053*A2371+127.5</f>
        <v>100.34100000000001</v>
      </c>
      <c r="H2371">
        <f t="shared" ref="H2371:H2434" si="112">-0.4004*A2371+202.26</f>
        <v>214.27199999999999</v>
      </c>
    </row>
    <row r="2372" spans="1:8" x14ac:dyDescent="0.3">
      <c r="A2372">
        <v>-30</v>
      </c>
      <c r="B2372">
        <f t="shared" ref="B2372:B2435" si="113">A2371+(A2372-B2371)/G2371</f>
        <v>-30</v>
      </c>
      <c r="E2372" s="2">
        <v>150</v>
      </c>
      <c r="F2372">
        <v>95.073207028989998</v>
      </c>
      <c r="G2372">
        <f t="shared" si="111"/>
        <v>100.34100000000001</v>
      </c>
      <c r="H2372">
        <f t="shared" si="112"/>
        <v>214.27199999999999</v>
      </c>
    </row>
    <row r="2373" spans="1:8" x14ac:dyDescent="0.3">
      <c r="A2373">
        <v>-30</v>
      </c>
      <c r="B2373">
        <f t="shared" si="113"/>
        <v>-30</v>
      </c>
      <c r="E2373" s="2">
        <v>150</v>
      </c>
      <c r="F2373">
        <v>95.073207028989998</v>
      </c>
      <c r="G2373">
        <f t="shared" si="111"/>
        <v>100.34100000000001</v>
      </c>
      <c r="H2373">
        <f t="shared" si="112"/>
        <v>214.27199999999999</v>
      </c>
    </row>
    <row r="2374" spans="1:8" x14ac:dyDescent="0.3">
      <c r="A2374">
        <v>-30</v>
      </c>
      <c r="B2374">
        <f t="shared" si="113"/>
        <v>-30</v>
      </c>
      <c r="E2374" s="2">
        <v>150</v>
      </c>
      <c r="F2374">
        <v>95.073207028989998</v>
      </c>
      <c r="G2374">
        <f t="shared" si="111"/>
        <v>100.34100000000001</v>
      </c>
      <c r="H2374">
        <f t="shared" si="112"/>
        <v>214.27199999999999</v>
      </c>
    </row>
    <row r="2375" spans="1:8" x14ac:dyDescent="0.3">
      <c r="A2375">
        <v>-30</v>
      </c>
      <c r="B2375">
        <f t="shared" si="113"/>
        <v>-30</v>
      </c>
      <c r="E2375" s="2">
        <v>150</v>
      </c>
      <c r="F2375">
        <v>95.073207028989998</v>
      </c>
      <c r="G2375">
        <f t="shared" si="111"/>
        <v>100.34100000000001</v>
      </c>
      <c r="H2375">
        <f t="shared" si="112"/>
        <v>214.27199999999999</v>
      </c>
    </row>
    <row r="2376" spans="1:8" x14ac:dyDescent="0.3">
      <c r="A2376">
        <v>-30</v>
      </c>
      <c r="B2376">
        <f t="shared" si="113"/>
        <v>-30</v>
      </c>
      <c r="E2376" s="2">
        <v>150</v>
      </c>
      <c r="F2376">
        <v>95.073207028989998</v>
      </c>
      <c r="G2376">
        <f t="shared" si="111"/>
        <v>100.34100000000001</v>
      </c>
      <c r="H2376">
        <f t="shared" si="112"/>
        <v>214.27199999999999</v>
      </c>
    </row>
    <row r="2377" spans="1:8" x14ac:dyDescent="0.3">
      <c r="A2377">
        <v>-30</v>
      </c>
      <c r="B2377">
        <f t="shared" si="113"/>
        <v>-30</v>
      </c>
      <c r="E2377" s="2">
        <v>150</v>
      </c>
      <c r="F2377">
        <v>95.073207028989998</v>
      </c>
      <c r="G2377">
        <f t="shared" si="111"/>
        <v>100.34100000000001</v>
      </c>
      <c r="H2377">
        <f t="shared" si="112"/>
        <v>214.27199999999999</v>
      </c>
    </row>
    <row r="2378" spans="1:8" x14ac:dyDescent="0.3">
      <c r="A2378">
        <v>-30</v>
      </c>
      <c r="B2378">
        <f t="shared" si="113"/>
        <v>-30</v>
      </c>
      <c r="E2378" s="2">
        <v>150</v>
      </c>
      <c r="F2378">
        <v>95.073207028989998</v>
      </c>
      <c r="G2378">
        <f t="shared" si="111"/>
        <v>100.34100000000001</v>
      </c>
      <c r="H2378">
        <f t="shared" si="112"/>
        <v>214.27199999999999</v>
      </c>
    </row>
    <row r="2379" spans="1:8" x14ac:dyDescent="0.3">
      <c r="A2379">
        <v>-30</v>
      </c>
      <c r="B2379">
        <f t="shared" si="113"/>
        <v>-30</v>
      </c>
      <c r="E2379" s="2">
        <v>150</v>
      </c>
      <c r="F2379">
        <v>95.073207028989998</v>
      </c>
      <c r="G2379">
        <f t="shared" si="111"/>
        <v>100.34100000000001</v>
      </c>
      <c r="H2379">
        <f t="shared" si="112"/>
        <v>214.27199999999999</v>
      </c>
    </row>
    <row r="2380" spans="1:8" x14ac:dyDescent="0.3">
      <c r="A2380">
        <v>-30</v>
      </c>
      <c r="B2380">
        <f t="shared" si="113"/>
        <v>-30</v>
      </c>
      <c r="E2380" s="2">
        <v>150</v>
      </c>
      <c r="F2380">
        <v>95.073207028989998</v>
      </c>
      <c r="G2380">
        <f t="shared" si="111"/>
        <v>100.34100000000001</v>
      </c>
      <c r="H2380">
        <f t="shared" si="112"/>
        <v>214.27199999999999</v>
      </c>
    </row>
    <row r="2381" spans="1:8" x14ac:dyDescent="0.3">
      <c r="A2381">
        <v>-30.01</v>
      </c>
      <c r="B2381">
        <f t="shared" si="113"/>
        <v>-30.00009966015886</v>
      </c>
      <c r="E2381" s="2">
        <v>150</v>
      </c>
      <c r="F2381">
        <v>95.073207028989998</v>
      </c>
      <c r="G2381">
        <f t="shared" si="111"/>
        <v>100.331947</v>
      </c>
      <c r="H2381">
        <f t="shared" si="112"/>
        <v>214.276004</v>
      </c>
    </row>
    <row r="2382" spans="1:8" x14ac:dyDescent="0.3">
      <c r="A2382">
        <v>-30.01</v>
      </c>
      <c r="B2382">
        <f t="shared" si="113"/>
        <v>-30.010098675846898</v>
      </c>
      <c r="E2382" s="2">
        <v>150</v>
      </c>
      <c r="F2382">
        <v>95.073207028989998</v>
      </c>
      <c r="G2382">
        <f t="shared" si="111"/>
        <v>100.331947</v>
      </c>
      <c r="H2382">
        <f t="shared" si="112"/>
        <v>214.276004</v>
      </c>
    </row>
    <row r="2383" spans="1:8" x14ac:dyDescent="0.3">
      <c r="A2383">
        <v>-30.01</v>
      </c>
      <c r="B2383">
        <f t="shared" si="113"/>
        <v>-30.00999901650621</v>
      </c>
      <c r="E2383" s="2">
        <v>150</v>
      </c>
      <c r="F2383">
        <v>95.073207028989998</v>
      </c>
      <c r="G2383">
        <f t="shared" si="111"/>
        <v>100.331947</v>
      </c>
      <c r="H2383">
        <f t="shared" si="112"/>
        <v>214.276004</v>
      </c>
    </row>
    <row r="2384" spans="1:8" x14ac:dyDescent="0.3">
      <c r="A2384">
        <v>-30.01</v>
      </c>
      <c r="B2384">
        <f t="shared" si="113"/>
        <v>-30.0100000098024</v>
      </c>
      <c r="E2384" s="2">
        <v>150</v>
      </c>
      <c r="F2384">
        <v>95.073207028989998</v>
      </c>
      <c r="G2384">
        <f t="shared" si="111"/>
        <v>100.331947</v>
      </c>
      <c r="H2384">
        <f t="shared" si="112"/>
        <v>214.276004</v>
      </c>
    </row>
    <row r="2385" spans="1:8" x14ac:dyDescent="0.3">
      <c r="A2385">
        <v>-30.01</v>
      </c>
      <c r="B2385">
        <f t="shared" si="113"/>
        <v>-30.009999999902302</v>
      </c>
      <c r="E2385" s="2">
        <v>150</v>
      </c>
      <c r="F2385">
        <v>95.073207028989998</v>
      </c>
      <c r="G2385">
        <f t="shared" si="111"/>
        <v>100.331947</v>
      </c>
      <c r="H2385">
        <f t="shared" si="112"/>
        <v>214.276004</v>
      </c>
    </row>
    <row r="2386" spans="1:8" x14ac:dyDescent="0.3">
      <c r="A2386">
        <v>-30</v>
      </c>
      <c r="B2386">
        <f t="shared" si="113"/>
        <v>-30.009900330849732</v>
      </c>
      <c r="E2386" s="2">
        <v>150</v>
      </c>
      <c r="F2386">
        <v>95.073207028989998</v>
      </c>
      <c r="G2386">
        <f t="shared" si="111"/>
        <v>100.34100000000001</v>
      </c>
      <c r="H2386">
        <f t="shared" si="112"/>
        <v>214.27199999999999</v>
      </c>
    </row>
    <row r="2387" spans="1:8" x14ac:dyDescent="0.3">
      <c r="A2387">
        <v>-30.01</v>
      </c>
      <c r="B2387">
        <f t="shared" si="113"/>
        <v>-30.000000993304337</v>
      </c>
      <c r="E2387" s="2">
        <v>150</v>
      </c>
      <c r="F2387">
        <v>95.073207028989998</v>
      </c>
      <c r="G2387">
        <f t="shared" si="111"/>
        <v>100.331947</v>
      </c>
      <c r="H2387">
        <f t="shared" si="112"/>
        <v>214.276004</v>
      </c>
    </row>
    <row r="2388" spans="1:8" x14ac:dyDescent="0.3">
      <c r="A2388">
        <v>-30.01</v>
      </c>
      <c r="B2388">
        <f t="shared" si="113"/>
        <v>-30.010099659251065</v>
      </c>
      <c r="E2388" s="2">
        <v>150</v>
      </c>
      <c r="F2388">
        <v>95.073207028989998</v>
      </c>
      <c r="G2388">
        <f t="shared" si="111"/>
        <v>100.331947</v>
      </c>
      <c r="H2388">
        <f t="shared" si="112"/>
        <v>214.276004</v>
      </c>
    </row>
    <row r="2389" spans="1:8" x14ac:dyDescent="0.3">
      <c r="A2389">
        <v>-30</v>
      </c>
      <c r="B2389">
        <f t="shared" si="113"/>
        <v>-30.009899337553463</v>
      </c>
      <c r="E2389" s="2">
        <v>150</v>
      </c>
      <c r="F2389">
        <v>95.073207028989998</v>
      </c>
      <c r="G2389">
        <f t="shared" si="111"/>
        <v>100.34100000000001</v>
      </c>
      <c r="H2389">
        <f t="shared" si="112"/>
        <v>214.27199999999999</v>
      </c>
    </row>
    <row r="2390" spans="1:8" x14ac:dyDescent="0.3">
      <c r="A2390">
        <v>-30</v>
      </c>
      <c r="B2390">
        <f t="shared" si="113"/>
        <v>-29.999901343044684</v>
      </c>
      <c r="E2390" s="2">
        <v>150</v>
      </c>
      <c r="F2390">
        <v>95.073207028989998</v>
      </c>
      <c r="G2390">
        <f t="shared" si="111"/>
        <v>100.34100000000001</v>
      </c>
      <c r="H2390">
        <f t="shared" si="112"/>
        <v>214.27199999999999</v>
      </c>
    </row>
    <row r="2391" spans="1:8" x14ac:dyDescent="0.3">
      <c r="A2391">
        <v>-30</v>
      </c>
      <c r="B2391">
        <f t="shared" si="113"/>
        <v>-30.000000983216783</v>
      </c>
      <c r="E2391" s="2">
        <v>150</v>
      </c>
      <c r="F2391">
        <v>95.073207028989998</v>
      </c>
      <c r="G2391">
        <f t="shared" si="111"/>
        <v>100.34100000000001</v>
      </c>
      <c r="H2391">
        <f t="shared" si="112"/>
        <v>214.27199999999999</v>
      </c>
    </row>
    <row r="2392" spans="1:8" x14ac:dyDescent="0.3">
      <c r="A2392">
        <v>-30</v>
      </c>
      <c r="B2392">
        <f t="shared" si="113"/>
        <v>-29.999999990201246</v>
      </c>
      <c r="E2392" s="2">
        <v>150</v>
      </c>
      <c r="F2392">
        <v>95.073207028989998</v>
      </c>
      <c r="G2392">
        <f t="shared" si="111"/>
        <v>100.34100000000001</v>
      </c>
      <c r="H2392">
        <f t="shared" si="112"/>
        <v>214.27199999999999</v>
      </c>
    </row>
    <row r="2393" spans="1:8" x14ac:dyDescent="0.3">
      <c r="A2393">
        <v>-30</v>
      </c>
      <c r="B2393">
        <f t="shared" si="113"/>
        <v>-30.000000000097653</v>
      </c>
      <c r="E2393" s="2">
        <v>150</v>
      </c>
      <c r="F2393">
        <v>95.073207028989998</v>
      </c>
      <c r="G2393">
        <f t="shared" si="111"/>
        <v>100.34100000000001</v>
      </c>
      <c r="H2393">
        <f t="shared" si="112"/>
        <v>214.27199999999999</v>
      </c>
    </row>
    <row r="2394" spans="1:8" x14ac:dyDescent="0.3">
      <c r="A2394">
        <v>-30</v>
      </c>
      <c r="B2394">
        <f t="shared" si="113"/>
        <v>-29.999999999999027</v>
      </c>
      <c r="E2394" s="2">
        <v>150</v>
      </c>
      <c r="F2394">
        <v>95.073207028989998</v>
      </c>
      <c r="G2394">
        <f t="shared" si="111"/>
        <v>100.34100000000001</v>
      </c>
      <c r="H2394">
        <f t="shared" si="112"/>
        <v>214.27199999999999</v>
      </c>
    </row>
    <row r="2395" spans="1:8" x14ac:dyDescent="0.3">
      <c r="A2395">
        <v>-30</v>
      </c>
      <c r="B2395">
        <f t="shared" si="113"/>
        <v>-30.000000000000011</v>
      </c>
      <c r="E2395" s="2">
        <v>150</v>
      </c>
      <c r="F2395">
        <v>95.073207028989998</v>
      </c>
      <c r="G2395">
        <f t="shared" si="111"/>
        <v>100.34100000000001</v>
      </c>
      <c r="H2395">
        <f t="shared" si="112"/>
        <v>214.27199999999999</v>
      </c>
    </row>
    <row r="2396" spans="1:8" x14ac:dyDescent="0.3">
      <c r="A2396">
        <v>-30</v>
      </c>
      <c r="B2396">
        <f t="shared" si="113"/>
        <v>-30</v>
      </c>
      <c r="E2396" s="2">
        <v>150</v>
      </c>
      <c r="F2396">
        <v>95.073207028989998</v>
      </c>
      <c r="G2396">
        <f t="shared" si="111"/>
        <v>100.34100000000001</v>
      </c>
      <c r="H2396">
        <f t="shared" si="112"/>
        <v>214.27199999999999</v>
      </c>
    </row>
    <row r="2397" spans="1:8" x14ac:dyDescent="0.3">
      <c r="A2397">
        <v>-30</v>
      </c>
      <c r="B2397">
        <f t="shared" si="113"/>
        <v>-30</v>
      </c>
      <c r="E2397" s="2">
        <v>150</v>
      </c>
      <c r="F2397">
        <v>95.073207028989998</v>
      </c>
      <c r="G2397">
        <f t="shared" si="111"/>
        <v>100.34100000000001</v>
      </c>
      <c r="H2397">
        <f t="shared" si="112"/>
        <v>214.27199999999999</v>
      </c>
    </row>
    <row r="2398" spans="1:8" x14ac:dyDescent="0.3">
      <c r="A2398">
        <v>-30</v>
      </c>
      <c r="B2398">
        <f t="shared" si="113"/>
        <v>-30</v>
      </c>
      <c r="E2398" s="2">
        <v>150</v>
      </c>
      <c r="F2398">
        <v>95.073207028989998</v>
      </c>
      <c r="G2398">
        <f t="shared" si="111"/>
        <v>100.34100000000001</v>
      </c>
      <c r="H2398">
        <f t="shared" si="112"/>
        <v>214.27199999999999</v>
      </c>
    </row>
    <row r="2399" spans="1:8" x14ac:dyDescent="0.3">
      <c r="A2399">
        <v>-30</v>
      </c>
      <c r="B2399">
        <f t="shared" si="113"/>
        <v>-30</v>
      </c>
      <c r="E2399" s="2">
        <v>150</v>
      </c>
      <c r="F2399">
        <v>95.073207028989998</v>
      </c>
      <c r="G2399">
        <f t="shared" si="111"/>
        <v>100.34100000000001</v>
      </c>
      <c r="H2399">
        <f t="shared" si="112"/>
        <v>214.27199999999999</v>
      </c>
    </row>
    <row r="2400" spans="1:8" x14ac:dyDescent="0.3">
      <c r="A2400">
        <v>-30</v>
      </c>
      <c r="B2400">
        <f t="shared" si="113"/>
        <v>-30</v>
      </c>
      <c r="E2400" s="2">
        <v>150</v>
      </c>
      <c r="F2400">
        <v>95.073207028989998</v>
      </c>
      <c r="G2400">
        <f t="shared" si="111"/>
        <v>100.34100000000001</v>
      </c>
      <c r="H2400">
        <f t="shared" si="112"/>
        <v>214.27199999999999</v>
      </c>
    </row>
    <row r="2401" spans="1:8" x14ac:dyDescent="0.3">
      <c r="A2401">
        <v>-30</v>
      </c>
      <c r="B2401">
        <f t="shared" si="113"/>
        <v>-30</v>
      </c>
      <c r="E2401" s="2">
        <v>150</v>
      </c>
      <c r="F2401">
        <v>95.073207028989998</v>
      </c>
      <c r="G2401">
        <f t="shared" si="111"/>
        <v>100.34100000000001</v>
      </c>
      <c r="H2401">
        <f t="shared" si="112"/>
        <v>214.27199999999999</v>
      </c>
    </row>
    <row r="2402" spans="1:8" x14ac:dyDescent="0.3">
      <c r="A2402">
        <v>-30</v>
      </c>
      <c r="B2402">
        <f t="shared" si="113"/>
        <v>-30</v>
      </c>
      <c r="E2402" s="2">
        <v>150</v>
      </c>
      <c r="F2402">
        <v>95.073207028989998</v>
      </c>
      <c r="G2402">
        <f t="shared" si="111"/>
        <v>100.34100000000001</v>
      </c>
      <c r="H2402">
        <f t="shared" si="112"/>
        <v>214.27199999999999</v>
      </c>
    </row>
    <row r="2403" spans="1:8" x14ac:dyDescent="0.3">
      <c r="A2403">
        <v>-30</v>
      </c>
      <c r="B2403">
        <f t="shared" si="113"/>
        <v>-30</v>
      </c>
      <c r="E2403" s="2">
        <v>150</v>
      </c>
      <c r="F2403">
        <v>95.073207028989998</v>
      </c>
      <c r="G2403">
        <f t="shared" si="111"/>
        <v>100.34100000000001</v>
      </c>
      <c r="H2403">
        <f t="shared" si="112"/>
        <v>214.27199999999999</v>
      </c>
    </row>
    <row r="2404" spans="1:8" x14ac:dyDescent="0.3">
      <c r="A2404">
        <v>-30</v>
      </c>
      <c r="B2404">
        <f t="shared" si="113"/>
        <v>-30</v>
      </c>
      <c r="E2404" s="2">
        <v>150</v>
      </c>
      <c r="F2404">
        <v>95.073207028989998</v>
      </c>
      <c r="G2404">
        <f t="shared" si="111"/>
        <v>100.34100000000001</v>
      </c>
      <c r="H2404">
        <f t="shared" si="112"/>
        <v>214.27199999999999</v>
      </c>
    </row>
    <row r="2405" spans="1:8" x14ac:dyDescent="0.3">
      <c r="A2405">
        <v>-30</v>
      </c>
      <c r="B2405">
        <f t="shared" si="113"/>
        <v>-30</v>
      </c>
      <c r="E2405" s="2">
        <v>150</v>
      </c>
      <c r="F2405">
        <v>95.073207028989998</v>
      </c>
      <c r="G2405">
        <f t="shared" si="111"/>
        <v>100.34100000000001</v>
      </c>
      <c r="H2405">
        <f t="shared" si="112"/>
        <v>214.27199999999999</v>
      </c>
    </row>
    <row r="2406" spans="1:8" x14ac:dyDescent="0.3">
      <c r="A2406">
        <v>-30</v>
      </c>
      <c r="B2406">
        <f t="shared" si="113"/>
        <v>-30</v>
      </c>
      <c r="E2406" s="2">
        <v>150</v>
      </c>
      <c r="F2406">
        <v>95.073207028989998</v>
      </c>
      <c r="G2406">
        <f t="shared" si="111"/>
        <v>100.34100000000001</v>
      </c>
      <c r="H2406">
        <f t="shared" si="112"/>
        <v>214.27199999999999</v>
      </c>
    </row>
    <row r="2407" spans="1:8" x14ac:dyDescent="0.3">
      <c r="A2407">
        <v>-30</v>
      </c>
      <c r="B2407">
        <f t="shared" si="113"/>
        <v>-30</v>
      </c>
      <c r="E2407" s="2">
        <v>150</v>
      </c>
      <c r="F2407">
        <v>95.073207028989998</v>
      </c>
      <c r="G2407">
        <f t="shared" si="111"/>
        <v>100.34100000000001</v>
      </c>
      <c r="H2407">
        <f t="shared" si="112"/>
        <v>214.27199999999999</v>
      </c>
    </row>
    <row r="2408" spans="1:8" x14ac:dyDescent="0.3">
      <c r="A2408">
        <v>-30</v>
      </c>
      <c r="B2408">
        <f t="shared" si="113"/>
        <v>-30</v>
      </c>
      <c r="E2408" s="2">
        <v>150</v>
      </c>
      <c r="F2408">
        <v>95.073207028989998</v>
      </c>
      <c r="G2408">
        <f t="shared" si="111"/>
        <v>100.34100000000001</v>
      </c>
      <c r="H2408">
        <f t="shared" si="112"/>
        <v>214.27199999999999</v>
      </c>
    </row>
    <row r="2409" spans="1:8" x14ac:dyDescent="0.3">
      <c r="A2409">
        <v>-29.99</v>
      </c>
      <c r="B2409">
        <f t="shared" si="113"/>
        <v>-29.99990033984114</v>
      </c>
      <c r="E2409" s="2">
        <v>150</v>
      </c>
      <c r="F2409">
        <v>95.073207028989998</v>
      </c>
      <c r="G2409">
        <f t="shared" si="111"/>
        <v>100.350053</v>
      </c>
      <c r="H2409">
        <f t="shared" si="112"/>
        <v>214.26799599999998</v>
      </c>
    </row>
    <row r="2410" spans="1:8" x14ac:dyDescent="0.3">
      <c r="A2410">
        <v>-29.99</v>
      </c>
      <c r="B2410">
        <f t="shared" si="113"/>
        <v>-29.989901341957026</v>
      </c>
      <c r="E2410" s="2">
        <v>150</v>
      </c>
      <c r="F2410">
        <v>95.073207028989998</v>
      </c>
      <c r="G2410">
        <f t="shared" si="111"/>
        <v>100.350053</v>
      </c>
      <c r="H2410">
        <f t="shared" si="112"/>
        <v>214.26799599999998</v>
      </c>
    </row>
    <row r="2411" spans="1:8" x14ac:dyDescent="0.3">
      <c r="A2411">
        <v>-29.99</v>
      </c>
      <c r="B2411">
        <f t="shared" si="113"/>
        <v>-29.99000098313892</v>
      </c>
      <c r="E2411" s="2">
        <v>150</v>
      </c>
      <c r="F2411">
        <v>95.073207028989998</v>
      </c>
      <c r="G2411">
        <f t="shared" si="111"/>
        <v>100.350053</v>
      </c>
      <c r="H2411">
        <f t="shared" si="112"/>
        <v>214.26799599999998</v>
      </c>
    </row>
    <row r="2412" spans="1:8" x14ac:dyDescent="0.3">
      <c r="A2412">
        <v>-30</v>
      </c>
      <c r="B2412">
        <f t="shared" si="113"/>
        <v>-29.990099641371</v>
      </c>
      <c r="E2412" s="2">
        <v>150</v>
      </c>
      <c r="F2412">
        <v>95.073207028989998</v>
      </c>
      <c r="G2412">
        <f t="shared" si="111"/>
        <v>100.34100000000001</v>
      </c>
      <c r="H2412">
        <f t="shared" si="112"/>
        <v>214.27199999999999</v>
      </c>
    </row>
    <row r="2413" spans="1:8" x14ac:dyDescent="0.3">
      <c r="A2413">
        <v>-30</v>
      </c>
      <c r="B2413">
        <f t="shared" si="113"/>
        <v>-30.000098667131372</v>
      </c>
      <c r="E2413" s="2">
        <v>150</v>
      </c>
      <c r="F2413">
        <v>95.073207028989998</v>
      </c>
      <c r="G2413">
        <f t="shared" si="111"/>
        <v>100.34100000000001</v>
      </c>
      <c r="H2413">
        <f t="shared" si="112"/>
        <v>214.27199999999999</v>
      </c>
    </row>
    <row r="2414" spans="1:8" x14ac:dyDescent="0.3">
      <c r="A2414">
        <v>-29.99</v>
      </c>
      <c r="B2414">
        <f t="shared" si="113"/>
        <v>-29.999899356522942</v>
      </c>
      <c r="E2414" s="2">
        <v>150</v>
      </c>
      <c r="F2414">
        <v>95.073207028989998</v>
      </c>
      <c r="G2414">
        <f t="shared" si="111"/>
        <v>100.350053</v>
      </c>
      <c r="H2414">
        <f t="shared" si="112"/>
        <v>214.26799599999998</v>
      </c>
    </row>
    <row r="2415" spans="1:8" x14ac:dyDescent="0.3">
      <c r="A2415">
        <v>-29.99</v>
      </c>
      <c r="B2415">
        <f t="shared" si="113"/>
        <v>-29.989901351755908</v>
      </c>
      <c r="E2415" s="2">
        <v>150</v>
      </c>
      <c r="F2415">
        <v>95.073207028989998</v>
      </c>
      <c r="G2415">
        <f t="shared" si="111"/>
        <v>100.350053</v>
      </c>
      <c r="H2415">
        <f t="shared" si="112"/>
        <v>214.26799599999998</v>
      </c>
    </row>
    <row r="2416" spans="1:8" x14ac:dyDescent="0.3">
      <c r="A2416">
        <v>-29.98</v>
      </c>
      <c r="B2416">
        <f t="shared" si="113"/>
        <v>-29.989901331873178</v>
      </c>
      <c r="E2416" s="2">
        <v>150</v>
      </c>
      <c r="F2416">
        <v>95.073207028989998</v>
      </c>
      <c r="G2416">
        <f t="shared" si="111"/>
        <v>100.359106</v>
      </c>
      <c r="H2416">
        <f t="shared" si="112"/>
        <v>214.263992</v>
      </c>
    </row>
    <row r="2417" spans="1:8" x14ac:dyDescent="0.3">
      <c r="A2417">
        <v>-29.98</v>
      </c>
      <c r="B2417">
        <f t="shared" si="113"/>
        <v>-29.979901340971757</v>
      </c>
      <c r="E2417" s="2">
        <v>150</v>
      </c>
      <c r="F2417">
        <v>95.073207028989998</v>
      </c>
      <c r="G2417">
        <f t="shared" si="111"/>
        <v>100.359106</v>
      </c>
      <c r="H2417">
        <f t="shared" si="112"/>
        <v>214.263992</v>
      </c>
    </row>
    <row r="2418" spans="1:8" x14ac:dyDescent="0.3">
      <c r="A2418">
        <v>-29.98</v>
      </c>
      <c r="B2418">
        <f t="shared" si="113"/>
        <v>-29.980000983060055</v>
      </c>
      <c r="E2418" s="2">
        <v>150</v>
      </c>
      <c r="F2418">
        <v>95.073207028989998</v>
      </c>
      <c r="G2418">
        <f t="shared" si="111"/>
        <v>100.359106</v>
      </c>
      <c r="H2418">
        <f t="shared" si="112"/>
        <v>214.263992</v>
      </c>
    </row>
    <row r="2419" spans="1:8" x14ac:dyDescent="0.3">
      <c r="A2419">
        <v>-29.98</v>
      </c>
      <c r="B2419">
        <f t="shared" si="113"/>
        <v>-29.979999990204576</v>
      </c>
      <c r="E2419" s="2">
        <v>150</v>
      </c>
      <c r="F2419">
        <v>95.073207028989998</v>
      </c>
      <c r="G2419">
        <f t="shared" si="111"/>
        <v>100.359106</v>
      </c>
      <c r="H2419">
        <f t="shared" si="112"/>
        <v>214.263992</v>
      </c>
    </row>
    <row r="2420" spans="1:8" x14ac:dyDescent="0.3">
      <c r="A2420">
        <v>-29.98</v>
      </c>
      <c r="B2420">
        <f t="shared" si="113"/>
        <v>-29.980000000097604</v>
      </c>
      <c r="E2420" s="2">
        <v>150</v>
      </c>
      <c r="F2420">
        <v>95.073207028989998</v>
      </c>
      <c r="G2420">
        <f t="shared" si="111"/>
        <v>100.359106</v>
      </c>
      <c r="H2420">
        <f t="shared" si="112"/>
        <v>214.263992</v>
      </c>
    </row>
    <row r="2421" spans="1:8" x14ac:dyDescent="0.3">
      <c r="A2421">
        <v>-29.98</v>
      </c>
      <c r="B2421">
        <f t="shared" si="113"/>
        <v>-29.979999999999027</v>
      </c>
      <c r="E2421" s="2">
        <v>150</v>
      </c>
      <c r="F2421">
        <v>95.073207028989998</v>
      </c>
      <c r="G2421">
        <f t="shared" si="111"/>
        <v>100.359106</v>
      </c>
      <c r="H2421">
        <f t="shared" si="112"/>
        <v>214.263992</v>
      </c>
    </row>
    <row r="2422" spans="1:8" x14ac:dyDescent="0.3">
      <c r="A2422">
        <v>-29.99</v>
      </c>
      <c r="B2422">
        <f t="shared" si="113"/>
        <v>-29.980099642178967</v>
      </c>
      <c r="E2422" s="2">
        <v>150</v>
      </c>
      <c r="F2422">
        <v>95.073207028989998</v>
      </c>
      <c r="G2422">
        <f t="shared" si="111"/>
        <v>100.350053</v>
      </c>
      <c r="H2422">
        <f t="shared" si="112"/>
        <v>214.26799599999998</v>
      </c>
    </row>
    <row r="2423" spans="1:8" x14ac:dyDescent="0.3">
      <c r="A2423">
        <v>-29.99</v>
      </c>
      <c r="B2423">
        <f t="shared" si="113"/>
        <v>-29.990098658222141</v>
      </c>
      <c r="E2423" s="2">
        <v>150</v>
      </c>
      <c r="F2423">
        <v>95.073207028989998</v>
      </c>
      <c r="G2423">
        <f t="shared" si="111"/>
        <v>100.350053</v>
      </c>
      <c r="H2423">
        <f t="shared" si="112"/>
        <v>214.26799599999998</v>
      </c>
    </row>
    <row r="2424" spans="1:8" x14ac:dyDescent="0.3">
      <c r="A2424">
        <v>-29.99</v>
      </c>
      <c r="B2424">
        <f t="shared" si="113"/>
        <v>-29.98999901685929</v>
      </c>
      <c r="E2424" s="2">
        <v>150</v>
      </c>
      <c r="F2424">
        <v>95.073207028989998</v>
      </c>
      <c r="G2424">
        <f t="shared" si="111"/>
        <v>100.350053</v>
      </c>
      <c r="H2424">
        <f t="shared" si="112"/>
        <v>214.26799599999998</v>
      </c>
    </row>
    <row r="2425" spans="1:8" x14ac:dyDescent="0.3">
      <c r="A2425">
        <v>-29.99</v>
      </c>
      <c r="B2425">
        <f t="shared" si="113"/>
        <v>-29.990000009797111</v>
      </c>
      <c r="E2425" s="2">
        <v>150</v>
      </c>
      <c r="F2425">
        <v>95.073207028989998</v>
      </c>
      <c r="G2425">
        <f t="shared" si="111"/>
        <v>100.350053</v>
      </c>
      <c r="H2425">
        <f t="shared" si="112"/>
        <v>214.26799599999998</v>
      </c>
    </row>
    <row r="2426" spans="1:8" x14ac:dyDescent="0.3">
      <c r="A2426">
        <v>-29.99</v>
      </c>
      <c r="B2426">
        <f t="shared" si="113"/>
        <v>-29.98999999990237</v>
      </c>
      <c r="E2426" s="2">
        <v>150</v>
      </c>
      <c r="F2426">
        <v>95.073207028989998</v>
      </c>
      <c r="G2426">
        <f t="shared" si="111"/>
        <v>100.350053</v>
      </c>
      <c r="H2426">
        <f t="shared" si="112"/>
        <v>214.26799599999998</v>
      </c>
    </row>
    <row r="2427" spans="1:8" x14ac:dyDescent="0.3">
      <c r="A2427">
        <v>-29.99</v>
      </c>
      <c r="B2427">
        <f t="shared" si="113"/>
        <v>-29.990000000000972</v>
      </c>
      <c r="E2427" s="2">
        <v>150</v>
      </c>
      <c r="F2427">
        <v>95.073207028989998</v>
      </c>
      <c r="G2427">
        <f t="shared" si="111"/>
        <v>100.350053</v>
      </c>
      <c r="H2427">
        <f t="shared" si="112"/>
        <v>214.26799599999998</v>
      </c>
    </row>
    <row r="2428" spans="1:8" x14ac:dyDescent="0.3">
      <c r="A2428">
        <v>-30</v>
      </c>
      <c r="B2428">
        <f t="shared" si="113"/>
        <v>-29.990099651168084</v>
      </c>
      <c r="E2428" s="2">
        <v>150</v>
      </c>
      <c r="F2428">
        <v>95.073207028989998</v>
      </c>
      <c r="G2428">
        <f t="shared" si="111"/>
        <v>100.34100000000001</v>
      </c>
      <c r="H2428">
        <f t="shared" si="112"/>
        <v>214.27199999999999</v>
      </c>
    </row>
    <row r="2429" spans="1:8" x14ac:dyDescent="0.3">
      <c r="A2429">
        <v>-30</v>
      </c>
      <c r="B2429">
        <f t="shared" si="113"/>
        <v>-30.000098667033733</v>
      </c>
      <c r="E2429" s="2">
        <v>150</v>
      </c>
      <c r="F2429">
        <v>95.073207028989998</v>
      </c>
      <c r="G2429">
        <f t="shared" si="111"/>
        <v>100.34100000000001</v>
      </c>
      <c r="H2429">
        <f t="shared" si="112"/>
        <v>214.27199999999999</v>
      </c>
    </row>
    <row r="2430" spans="1:8" x14ac:dyDescent="0.3">
      <c r="A2430">
        <v>-30</v>
      </c>
      <c r="B2430">
        <f t="shared" si="113"/>
        <v>-29.999999016682775</v>
      </c>
      <c r="E2430" s="2">
        <v>150</v>
      </c>
      <c r="F2430">
        <v>95.073207028989998</v>
      </c>
      <c r="G2430">
        <f t="shared" si="111"/>
        <v>100.34100000000001</v>
      </c>
      <c r="H2430">
        <f t="shared" si="112"/>
        <v>214.27199999999999</v>
      </c>
    </row>
    <row r="2431" spans="1:8" x14ac:dyDescent="0.3">
      <c r="A2431">
        <v>-30</v>
      </c>
      <c r="B2431">
        <f t="shared" si="113"/>
        <v>-30.000000009799756</v>
      </c>
      <c r="E2431" s="2">
        <v>150</v>
      </c>
      <c r="F2431">
        <v>95.073207028989998</v>
      </c>
      <c r="G2431">
        <f t="shared" si="111"/>
        <v>100.34100000000001</v>
      </c>
      <c r="H2431">
        <f t="shared" si="112"/>
        <v>214.27199999999999</v>
      </c>
    </row>
    <row r="2432" spans="1:8" x14ac:dyDescent="0.3">
      <c r="A2432">
        <v>-30</v>
      </c>
      <c r="B2432">
        <f t="shared" si="113"/>
        <v>-29.999999999902336</v>
      </c>
      <c r="E2432" s="2">
        <v>150</v>
      </c>
      <c r="F2432">
        <v>95.073207028989998</v>
      </c>
      <c r="G2432">
        <f t="shared" si="111"/>
        <v>100.34100000000001</v>
      </c>
      <c r="H2432">
        <f t="shared" si="112"/>
        <v>214.27199999999999</v>
      </c>
    </row>
    <row r="2433" spans="1:8" x14ac:dyDescent="0.3">
      <c r="A2433">
        <v>-30</v>
      </c>
      <c r="B2433">
        <f t="shared" si="113"/>
        <v>-30.000000000000973</v>
      </c>
      <c r="E2433" s="2">
        <v>150</v>
      </c>
      <c r="F2433">
        <v>95.073207028989998</v>
      </c>
      <c r="G2433">
        <f t="shared" si="111"/>
        <v>100.34100000000001</v>
      </c>
      <c r="H2433">
        <f t="shared" si="112"/>
        <v>214.27199999999999</v>
      </c>
    </row>
    <row r="2434" spans="1:8" x14ac:dyDescent="0.3">
      <c r="A2434">
        <v>-30</v>
      </c>
      <c r="B2434">
        <f t="shared" si="113"/>
        <v>-29.999999999999989</v>
      </c>
      <c r="E2434" s="2">
        <v>150</v>
      </c>
      <c r="F2434">
        <v>95.073207028989998</v>
      </c>
      <c r="G2434">
        <f t="shared" si="111"/>
        <v>100.34100000000001</v>
      </c>
      <c r="H2434">
        <f t="shared" si="112"/>
        <v>214.27199999999999</v>
      </c>
    </row>
    <row r="2435" spans="1:8" x14ac:dyDescent="0.3">
      <c r="A2435">
        <v>-30</v>
      </c>
      <c r="B2435">
        <f t="shared" si="113"/>
        <v>-30</v>
      </c>
      <c r="E2435" s="2">
        <v>150</v>
      </c>
      <c r="F2435">
        <v>95.073207028989998</v>
      </c>
      <c r="G2435">
        <f t="shared" ref="G2435:G2498" si="114">0.9053*A2435+127.5</f>
        <v>100.34100000000001</v>
      </c>
      <c r="H2435">
        <f t="shared" ref="H2435:H2498" si="115">-0.4004*A2435+202.26</f>
        <v>214.27199999999999</v>
      </c>
    </row>
    <row r="2436" spans="1:8" x14ac:dyDescent="0.3">
      <c r="A2436">
        <v>-30</v>
      </c>
      <c r="B2436">
        <f t="shared" ref="B2436:B2499" si="116">A2435+(A2436-B2435)/G2435</f>
        <v>-30</v>
      </c>
      <c r="E2436" s="2">
        <v>150</v>
      </c>
      <c r="F2436">
        <v>95.073207028989998</v>
      </c>
      <c r="G2436">
        <f t="shared" si="114"/>
        <v>100.34100000000001</v>
      </c>
      <c r="H2436">
        <f t="shared" si="115"/>
        <v>214.27199999999999</v>
      </c>
    </row>
    <row r="2437" spans="1:8" x14ac:dyDescent="0.3">
      <c r="A2437">
        <v>-30</v>
      </c>
      <c r="B2437">
        <f t="shared" si="116"/>
        <v>-30</v>
      </c>
      <c r="E2437" s="2">
        <v>150</v>
      </c>
      <c r="F2437">
        <v>95.073207028989998</v>
      </c>
      <c r="G2437">
        <f t="shared" si="114"/>
        <v>100.34100000000001</v>
      </c>
      <c r="H2437">
        <f t="shared" si="115"/>
        <v>214.27199999999999</v>
      </c>
    </row>
    <row r="2438" spans="1:8" x14ac:dyDescent="0.3">
      <c r="A2438">
        <v>-30</v>
      </c>
      <c r="B2438">
        <f t="shared" si="116"/>
        <v>-30</v>
      </c>
      <c r="E2438" s="2">
        <v>150</v>
      </c>
      <c r="F2438">
        <v>95.073207028989998</v>
      </c>
      <c r="G2438">
        <f t="shared" si="114"/>
        <v>100.34100000000001</v>
      </c>
      <c r="H2438">
        <f t="shared" si="115"/>
        <v>214.27199999999999</v>
      </c>
    </row>
    <row r="2439" spans="1:8" x14ac:dyDescent="0.3">
      <c r="A2439">
        <v>-30</v>
      </c>
      <c r="B2439">
        <f t="shared" si="116"/>
        <v>-30</v>
      </c>
      <c r="E2439" s="2">
        <v>150</v>
      </c>
      <c r="F2439">
        <v>95.073207028989998</v>
      </c>
      <c r="G2439">
        <f t="shared" si="114"/>
        <v>100.34100000000001</v>
      </c>
      <c r="H2439">
        <f t="shared" si="115"/>
        <v>214.27199999999999</v>
      </c>
    </row>
    <row r="2440" spans="1:8" x14ac:dyDescent="0.3">
      <c r="A2440">
        <v>-30</v>
      </c>
      <c r="B2440">
        <f t="shared" si="116"/>
        <v>-30</v>
      </c>
      <c r="E2440" s="2">
        <v>150</v>
      </c>
      <c r="F2440">
        <v>95.073207028989998</v>
      </c>
      <c r="G2440">
        <f t="shared" si="114"/>
        <v>100.34100000000001</v>
      </c>
      <c r="H2440">
        <f t="shared" si="115"/>
        <v>214.27199999999999</v>
      </c>
    </row>
    <row r="2441" spans="1:8" x14ac:dyDescent="0.3">
      <c r="A2441">
        <v>-30</v>
      </c>
      <c r="B2441">
        <f t="shared" si="116"/>
        <v>-30</v>
      </c>
      <c r="E2441" s="2">
        <v>150</v>
      </c>
      <c r="F2441">
        <v>95.073207028989998</v>
      </c>
      <c r="G2441">
        <f t="shared" si="114"/>
        <v>100.34100000000001</v>
      </c>
      <c r="H2441">
        <f t="shared" si="115"/>
        <v>214.27199999999999</v>
      </c>
    </row>
    <row r="2442" spans="1:8" x14ac:dyDescent="0.3">
      <c r="A2442">
        <v>-30</v>
      </c>
      <c r="B2442">
        <f t="shared" si="116"/>
        <v>-30</v>
      </c>
      <c r="E2442" s="2">
        <v>150</v>
      </c>
      <c r="F2442">
        <v>95.073207028989998</v>
      </c>
      <c r="G2442">
        <f t="shared" si="114"/>
        <v>100.34100000000001</v>
      </c>
      <c r="H2442">
        <f t="shared" si="115"/>
        <v>214.27199999999999</v>
      </c>
    </row>
    <row r="2443" spans="1:8" x14ac:dyDescent="0.3">
      <c r="A2443">
        <v>-29.99</v>
      </c>
      <c r="B2443">
        <f t="shared" si="116"/>
        <v>-29.99990033984114</v>
      </c>
      <c r="E2443" s="2">
        <v>150</v>
      </c>
      <c r="F2443">
        <v>95.073207028989998</v>
      </c>
      <c r="G2443">
        <f t="shared" si="114"/>
        <v>100.350053</v>
      </c>
      <c r="H2443">
        <f t="shared" si="115"/>
        <v>214.26799599999998</v>
      </c>
    </row>
    <row r="2444" spans="1:8" x14ac:dyDescent="0.3">
      <c r="A2444">
        <v>-30</v>
      </c>
      <c r="B2444">
        <f t="shared" si="116"/>
        <v>-29.990000993125122</v>
      </c>
      <c r="E2444" s="2">
        <v>150</v>
      </c>
      <c r="F2444">
        <v>95.073207028989998</v>
      </c>
      <c r="G2444">
        <f t="shared" si="114"/>
        <v>100.34100000000001</v>
      </c>
      <c r="H2444">
        <f t="shared" si="115"/>
        <v>214.27199999999999</v>
      </c>
    </row>
    <row r="2445" spans="1:8" x14ac:dyDescent="0.3">
      <c r="A2445">
        <v>-30</v>
      </c>
      <c r="B2445">
        <f t="shared" si="116"/>
        <v>-30.000099650261358</v>
      </c>
      <c r="E2445" s="2">
        <v>150</v>
      </c>
      <c r="F2445">
        <v>95.073207028989998</v>
      </c>
      <c r="G2445">
        <f t="shared" si="114"/>
        <v>100.34100000000001</v>
      </c>
      <c r="H2445">
        <f t="shared" si="115"/>
        <v>214.27199999999999</v>
      </c>
    </row>
    <row r="2446" spans="1:8" x14ac:dyDescent="0.3">
      <c r="A2446">
        <v>-30</v>
      </c>
      <c r="B2446">
        <f t="shared" si="116"/>
        <v>-29.999999006883911</v>
      </c>
      <c r="E2446" s="2">
        <v>150</v>
      </c>
      <c r="F2446">
        <v>95.073207028989998</v>
      </c>
      <c r="G2446">
        <f t="shared" si="114"/>
        <v>100.34100000000001</v>
      </c>
      <c r="H2446">
        <f t="shared" si="115"/>
        <v>214.27199999999999</v>
      </c>
    </row>
    <row r="2447" spans="1:8" x14ac:dyDescent="0.3">
      <c r="A2447">
        <v>-30</v>
      </c>
      <c r="B2447">
        <f t="shared" si="116"/>
        <v>-30.000000009897409</v>
      </c>
      <c r="E2447" s="2">
        <v>150</v>
      </c>
      <c r="F2447">
        <v>95.073207028989998</v>
      </c>
      <c r="G2447">
        <f t="shared" si="114"/>
        <v>100.34100000000001</v>
      </c>
      <c r="H2447">
        <f t="shared" si="115"/>
        <v>214.27199999999999</v>
      </c>
    </row>
    <row r="2448" spans="1:8" x14ac:dyDescent="0.3">
      <c r="A2448">
        <v>-30</v>
      </c>
      <c r="B2448">
        <f t="shared" si="116"/>
        <v>-29.999999999901362</v>
      </c>
      <c r="E2448" s="2">
        <v>150</v>
      </c>
      <c r="F2448">
        <v>95.073207028989998</v>
      </c>
      <c r="G2448">
        <f t="shared" si="114"/>
        <v>100.34100000000001</v>
      </c>
      <c r="H2448">
        <f t="shared" si="115"/>
        <v>214.27199999999999</v>
      </c>
    </row>
    <row r="2449" spans="1:8" x14ac:dyDescent="0.3">
      <c r="A2449">
        <v>-30</v>
      </c>
      <c r="B2449">
        <f t="shared" si="116"/>
        <v>-30.000000000000984</v>
      </c>
      <c r="E2449" s="2">
        <v>150</v>
      </c>
      <c r="F2449">
        <v>95.073207028989998</v>
      </c>
      <c r="G2449">
        <f t="shared" si="114"/>
        <v>100.34100000000001</v>
      </c>
      <c r="H2449">
        <f t="shared" si="115"/>
        <v>214.27199999999999</v>
      </c>
    </row>
    <row r="2450" spans="1:8" x14ac:dyDescent="0.3">
      <c r="A2450">
        <v>-30</v>
      </c>
      <c r="B2450">
        <f t="shared" si="116"/>
        <v>-29.999999999999989</v>
      </c>
      <c r="E2450" s="2">
        <v>150</v>
      </c>
      <c r="F2450">
        <v>95.073207028989998</v>
      </c>
      <c r="G2450">
        <f t="shared" si="114"/>
        <v>100.34100000000001</v>
      </c>
      <c r="H2450">
        <f t="shared" si="115"/>
        <v>214.27199999999999</v>
      </c>
    </row>
    <row r="2451" spans="1:8" x14ac:dyDescent="0.3">
      <c r="A2451">
        <v>-30</v>
      </c>
      <c r="B2451">
        <f t="shared" si="116"/>
        <v>-30</v>
      </c>
      <c r="E2451" s="2">
        <v>150</v>
      </c>
      <c r="F2451">
        <v>95.073207028989998</v>
      </c>
      <c r="G2451">
        <f t="shared" si="114"/>
        <v>100.34100000000001</v>
      </c>
      <c r="H2451">
        <f t="shared" si="115"/>
        <v>214.27199999999999</v>
      </c>
    </row>
    <row r="2452" spans="1:8" x14ac:dyDescent="0.3">
      <c r="A2452">
        <v>-30</v>
      </c>
      <c r="B2452">
        <f t="shared" si="116"/>
        <v>-30</v>
      </c>
      <c r="E2452" s="2">
        <v>150</v>
      </c>
      <c r="F2452">
        <v>95.073207028989998</v>
      </c>
      <c r="G2452">
        <f t="shared" si="114"/>
        <v>100.34100000000001</v>
      </c>
      <c r="H2452">
        <f t="shared" si="115"/>
        <v>214.27199999999999</v>
      </c>
    </row>
    <row r="2453" spans="1:8" x14ac:dyDescent="0.3">
      <c r="A2453">
        <v>-30</v>
      </c>
      <c r="B2453">
        <f t="shared" si="116"/>
        <v>-30</v>
      </c>
      <c r="E2453" s="2">
        <v>150</v>
      </c>
      <c r="F2453">
        <v>95.073207028989998</v>
      </c>
      <c r="G2453">
        <f t="shared" si="114"/>
        <v>100.34100000000001</v>
      </c>
      <c r="H2453">
        <f t="shared" si="115"/>
        <v>214.27199999999999</v>
      </c>
    </row>
    <row r="2454" spans="1:8" x14ac:dyDescent="0.3">
      <c r="A2454">
        <v>-30</v>
      </c>
      <c r="B2454">
        <f t="shared" si="116"/>
        <v>-30</v>
      </c>
      <c r="E2454" s="2">
        <v>150</v>
      </c>
      <c r="F2454">
        <v>95.073207028989998</v>
      </c>
      <c r="G2454">
        <f t="shared" si="114"/>
        <v>100.34100000000001</v>
      </c>
      <c r="H2454">
        <f t="shared" si="115"/>
        <v>214.27199999999999</v>
      </c>
    </row>
    <row r="2455" spans="1:8" x14ac:dyDescent="0.3">
      <c r="A2455">
        <v>-30</v>
      </c>
      <c r="B2455">
        <f t="shared" si="116"/>
        <v>-30</v>
      </c>
      <c r="E2455" s="2">
        <v>150</v>
      </c>
      <c r="F2455">
        <v>95.073207028989998</v>
      </c>
      <c r="G2455">
        <f t="shared" si="114"/>
        <v>100.34100000000001</v>
      </c>
      <c r="H2455">
        <f t="shared" si="115"/>
        <v>214.27199999999999</v>
      </c>
    </row>
    <row r="2456" spans="1:8" x14ac:dyDescent="0.3">
      <c r="A2456">
        <v>-30</v>
      </c>
      <c r="B2456">
        <f t="shared" si="116"/>
        <v>-30</v>
      </c>
      <c r="E2456" s="2">
        <v>150</v>
      </c>
      <c r="F2456">
        <v>95.073207028989998</v>
      </c>
      <c r="G2456">
        <f t="shared" si="114"/>
        <v>100.34100000000001</v>
      </c>
      <c r="H2456">
        <f t="shared" si="115"/>
        <v>214.27199999999999</v>
      </c>
    </row>
    <row r="2457" spans="1:8" x14ac:dyDescent="0.3">
      <c r="A2457">
        <v>-30</v>
      </c>
      <c r="B2457">
        <f t="shared" si="116"/>
        <v>-30</v>
      </c>
      <c r="E2457" s="2">
        <v>150</v>
      </c>
      <c r="F2457">
        <v>95.073207028989998</v>
      </c>
      <c r="G2457">
        <f t="shared" si="114"/>
        <v>100.34100000000001</v>
      </c>
      <c r="H2457">
        <f t="shared" si="115"/>
        <v>214.27199999999999</v>
      </c>
    </row>
    <row r="2458" spans="1:8" x14ac:dyDescent="0.3">
      <c r="A2458">
        <v>-30</v>
      </c>
      <c r="B2458">
        <f t="shared" si="116"/>
        <v>-30</v>
      </c>
      <c r="E2458" s="2">
        <v>150</v>
      </c>
      <c r="F2458">
        <v>95.073207028989998</v>
      </c>
      <c r="G2458">
        <f t="shared" si="114"/>
        <v>100.34100000000001</v>
      </c>
      <c r="H2458">
        <f t="shared" si="115"/>
        <v>214.27199999999999</v>
      </c>
    </row>
    <row r="2459" spans="1:8" x14ac:dyDescent="0.3">
      <c r="A2459">
        <v>-30</v>
      </c>
      <c r="B2459">
        <f t="shared" si="116"/>
        <v>-30</v>
      </c>
      <c r="E2459" s="2">
        <v>150</v>
      </c>
      <c r="F2459">
        <v>95.073207028989998</v>
      </c>
      <c r="G2459">
        <f t="shared" si="114"/>
        <v>100.34100000000001</v>
      </c>
      <c r="H2459">
        <f t="shared" si="115"/>
        <v>214.27199999999999</v>
      </c>
    </row>
    <row r="2460" spans="1:8" x14ac:dyDescent="0.3">
      <c r="A2460">
        <v>-30</v>
      </c>
      <c r="B2460">
        <f t="shared" si="116"/>
        <v>-30</v>
      </c>
      <c r="E2460" s="2">
        <v>150</v>
      </c>
      <c r="F2460">
        <v>95.073207028989998</v>
      </c>
      <c r="G2460">
        <f t="shared" si="114"/>
        <v>100.34100000000001</v>
      </c>
      <c r="H2460">
        <f t="shared" si="115"/>
        <v>214.27199999999999</v>
      </c>
    </row>
    <row r="2461" spans="1:8" x14ac:dyDescent="0.3">
      <c r="A2461">
        <v>-30</v>
      </c>
      <c r="B2461">
        <f t="shared" si="116"/>
        <v>-30</v>
      </c>
      <c r="E2461" s="2">
        <v>150</v>
      </c>
      <c r="F2461">
        <v>95.073207028989998</v>
      </c>
      <c r="G2461">
        <f t="shared" si="114"/>
        <v>100.34100000000001</v>
      </c>
      <c r="H2461">
        <f t="shared" si="115"/>
        <v>214.27199999999999</v>
      </c>
    </row>
    <row r="2462" spans="1:8" x14ac:dyDescent="0.3">
      <c r="A2462">
        <v>-30</v>
      </c>
      <c r="B2462">
        <f t="shared" si="116"/>
        <v>-30</v>
      </c>
      <c r="E2462" s="2">
        <v>150</v>
      </c>
      <c r="F2462">
        <v>95.073207028989998</v>
      </c>
      <c r="G2462">
        <f t="shared" si="114"/>
        <v>100.34100000000001</v>
      </c>
      <c r="H2462">
        <f t="shared" si="115"/>
        <v>214.27199999999999</v>
      </c>
    </row>
    <row r="2463" spans="1:8" x14ac:dyDescent="0.3">
      <c r="A2463">
        <v>-30</v>
      </c>
      <c r="B2463">
        <f t="shared" si="116"/>
        <v>-30</v>
      </c>
      <c r="E2463" s="2">
        <v>150</v>
      </c>
      <c r="F2463">
        <v>95.073207028989998</v>
      </c>
      <c r="G2463">
        <f t="shared" si="114"/>
        <v>100.34100000000001</v>
      </c>
      <c r="H2463">
        <f t="shared" si="115"/>
        <v>214.27199999999999</v>
      </c>
    </row>
    <row r="2464" spans="1:8" x14ac:dyDescent="0.3">
      <c r="A2464">
        <v>-30</v>
      </c>
      <c r="B2464">
        <f t="shared" si="116"/>
        <v>-30</v>
      </c>
      <c r="E2464" s="2">
        <v>150</v>
      </c>
      <c r="F2464">
        <v>95.073207028989998</v>
      </c>
      <c r="G2464">
        <f t="shared" si="114"/>
        <v>100.34100000000001</v>
      </c>
      <c r="H2464">
        <f t="shared" si="115"/>
        <v>214.27199999999999</v>
      </c>
    </row>
    <row r="2465" spans="1:8" x14ac:dyDescent="0.3">
      <c r="A2465">
        <v>-30</v>
      </c>
      <c r="B2465">
        <f t="shared" si="116"/>
        <v>-30</v>
      </c>
      <c r="E2465" s="2">
        <v>150</v>
      </c>
      <c r="F2465">
        <v>95.073207028989998</v>
      </c>
      <c r="G2465">
        <f t="shared" si="114"/>
        <v>100.34100000000001</v>
      </c>
      <c r="H2465">
        <f t="shared" si="115"/>
        <v>214.27199999999999</v>
      </c>
    </row>
    <row r="2466" spans="1:8" x14ac:dyDescent="0.3">
      <c r="A2466">
        <v>-30</v>
      </c>
      <c r="B2466">
        <f t="shared" si="116"/>
        <v>-30</v>
      </c>
      <c r="E2466" s="2">
        <v>150</v>
      </c>
      <c r="F2466">
        <v>95.073207028989998</v>
      </c>
      <c r="G2466">
        <f t="shared" si="114"/>
        <v>100.34100000000001</v>
      </c>
      <c r="H2466">
        <f t="shared" si="115"/>
        <v>214.27199999999999</v>
      </c>
    </row>
    <row r="2467" spans="1:8" x14ac:dyDescent="0.3">
      <c r="A2467">
        <v>-30</v>
      </c>
      <c r="B2467">
        <f t="shared" si="116"/>
        <v>-30</v>
      </c>
      <c r="E2467" s="2">
        <v>150</v>
      </c>
      <c r="F2467">
        <v>95.073207028989998</v>
      </c>
      <c r="G2467">
        <f t="shared" si="114"/>
        <v>100.34100000000001</v>
      </c>
      <c r="H2467">
        <f t="shared" si="115"/>
        <v>214.27199999999999</v>
      </c>
    </row>
    <row r="2468" spans="1:8" x14ac:dyDescent="0.3">
      <c r="A2468">
        <v>-30</v>
      </c>
      <c r="B2468">
        <f t="shared" si="116"/>
        <v>-30</v>
      </c>
      <c r="E2468" s="2">
        <v>150</v>
      </c>
      <c r="F2468">
        <v>95.073207028989998</v>
      </c>
      <c r="G2468">
        <f t="shared" si="114"/>
        <v>100.34100000000001</v>
      </c>
      <c r="H2468">
        <f t="shared" si="115"/>
        <v>214.27199999999999</v>
      </c>
    </row>
    <row r="2469" spans="1:8" x14ac:dyDescent="0.3">
      <c r="A2469">
        <v>-30</v>
      </c>
      <c r="B2469">
        <f t="shared" si="116"/>
        <v>-30</v>
      </c>
      <c r="E2469" s="2">
        <v>150</v>
      </c>
      <c r="F2469">
        <v>95.073207028989998</v>
      </c>
      <c r="G2469">
        <f t="shared" si="114"/>
        <v>100.34100000000001</v>
      </c>
      <c r="H2469">
        <f t="shared" si="115"/>
        <v>214.27199999999999</v>
      </c>
    </row>
    <row r="2470" spans="1:8" x14ac:dyDescent="0.3">
      <c r="A2470">
        <v>-30</v>
      </c>
      <c r="B2470">
        <f t="shared" si="116"/>
        <v>-30</v>
      </c>
      <c r="E2470" s="2">
        <v>150</v>
      </c>
      <c r="F2470">
        <v>95.073207028989998</v>
      </c>
      <c r="G2470">
        <f t="shared" si="114"/>
        <v>100.34100000000001</v>
      </c>
      <c r="H2470">
        <f t="shared" si="115"/>
        <v>214.27199999999999</v>
      </c>
    </row>
    <row r="2471" spans="1:8" x14ac:dyDescent="0.3">
      <c r="A2471">
        <v>-30</v>
      </c>
      <c r="B2471">
        <f t="shared" si="116"/>
        <v>-30</v>
      </c>
      <c r="E2471" s="2">
        <v>150</v>
      </c>
      <c r="F2471">
        <v>95.073207028989998</v>
      </c>
      <c r="G2471">
        <f t="shared" si="114"/>
        <v>100.34100000000001</v>
      </c>
      <c r="H2471">
        <f t="shared" si="115"/>
        <v>214.27199999999999</v>
      </c>
    </row>
    <row r="2472" spans="1:8" x14ac:dyDescent="0.3">
      <c r="A2472">
        <v>-30</v>
      </c>
      <c r="B2472">
        <f t="shared" si="116"/>
        <v>-30</v>
      </c>
      <c r="E2472" s="2">
        <v>150</v>
      </c>
      <c r="F2472">
        <v>95.073207028989998</v>
      </c>
      <c r="G2472">
        <f t="shared" si="114"/>
        <v>100.34100000000001</v>
      </c>
      <c r="H2472">
        <f t="shared" si="115"/>
        <v>214.27199999999999</v>
      </c>
    </row>
    <row r="2473" spans="1:8" x14ac:dyDescent="0.3">
      <c r="A2473">
        <v>-30</v>
      </c>
      <c r="B2473">
        <f t="shared" si="116"/>
        <v>-30</v>
      </c>
      <c r="E2473" s="2">
        <v>150</v>
      </c>
      <c r="F2473">
        <v>95.073207028989998</v>
      </c>
      <c r="G2473">
        <f t="shared" si="114"/>
        <v>100.34100000000001</v>
      </c>
      <c r="H2473">
        <f t="shared" si="115"/>
        <v>214.27199999999999</v>
      </c>
    </row>
    <row r="2474" spans="1:8" x14ac:dyDescent="0.3">
      <c r="A2474">
        <v>-30</v>
      </c>
      <c r="B2474">
        <f t="shared" si="116"/>
        <v>-30</v>
      </c>
      <c r="E2474" s="2">
        <v>150</v>
      </c>
      <c r="F2474">
        <v>95.073207028989998</v>
      </c>
      <c r="G2474">
        <f t="shared" si="114"/>
        <v>100.34100000000001</v>
      </c>
      <c r="H2474">
        <f t="shared" si="115"/>
        <v>214.27199999999999</v>
      </c>
    </row>
    <row r="2475" spans="1:8" x14ac:dyDescent="0.3">
      <c r="A2475">
        <v>-30</v>
      </c>
      <c r="B2475">
        <f t="shared" si="116"/>
        <v>-30</v>
      </c>
      <c r="E2475" s="2">
        <v>150</v>
      </c>
      <c r="F2475">
        <v>95.073207028989998</v>
      </c>
      <c r="G2475">
        <f t="shared" si="114"/>
        <v>100.34100000000001</v>
      </c>
      <c r="H2475">
        <f t="shared" si="115"/>
        <v>214.27199999999999</v>
      </c>
    </row>
    <row r="2476" spans="1:8" x14ac:dyDescent="0.3">
      <c r="A2476">
        <v>-30</v>
      </c>
      <c r="B2476">
        <f t="shared" si="116"/>
        <v>-30</v>
      </c>
      <c r="E2476" s="2">
        <v>150</v>
      </c>
      <c r="F2476">
        <v>95.073207028989998</v>
      </c>
      <c r="G2476">
        <f t="shared" si="114"/>
        <v>100.34100000000001</v>
      </c>
      <c r="H2476">
        <f t="shared" si="115"/>
        <v>214.27199999999999</v>
      </c>
    </row>
    <row r="2477" spans="1:8" x14ac:dyDescent="0.3">
      <c r="A2477">
        <v>-30</v>
      </c>
      <c r="B2477">
        <f t="shared" si="116"/>
        <v>-30</v>
      </c>
      <c r="E2477" s="2">
        <v>150</v>
      </c>
      <c r="F2477">
        <v>95.073207028989998</v>
      </c>
      <c r="G2477">
        <f t="shared" si="114"/>
        <v>100.34100000000001</v>
      </c>
      <c r="H2477">
        <f t="shared" si="115"/>
        <v>214.27199999999999</v>
      </c>
    </row>
    <row r="2478" spans="1:8" x14ac:dyDescent="0.3">
      <c r="A2478">
        <v>-30</v>
      </c>
      <c r="B2478">
        <f t="shared" si="116"/>
        <v>-30</v>
      </c>
      <c r="E2478" s="2">
        <v>150</v>
      </c>
      <c r="F2478">
        <v>95.073207028989998</v>
      </c>
      <c r="G2478">
        <f t="shared" si="114"/>
        <v>100.34100000000001</v>
      </c>
      <c r="H2478">
        <f t="shared" si="115"/>
        <v>214.27199999999999</v>
      </c>
    </row>
    <row r="2479" spans="1:8" x14ac:dyDescent="0.3">
      <c r="A2479">
        <v>-30</v>
      </c>
      <c r="B2479">
        <f t="shared" si="116"/>
        <v>-30</v>
      </c>
      <c r="E2479" s="2">
        <v>150</v>
      </c>
      <c r="F2479">
        <v>95.073207028989998</v>
      </c>
      <c r="G2479">
        <f t="shared" si="114"/>
        <v>100.34100000000001</v>
      </c>
      <c r="H2479">
        <f t="shared" si="115"/>
        <v>214.27199999999999</v>
      </c>
    </row>
    <row r="2480" spans="1:8" x14ac:dyDescent="0.3">
      <c r="A2480">
        <v>-30</v>
      </c>
      <c r="B2480">
        <f t="shared" si="116"/>
        <v>-30</v>
      </c>
      <c r="E2480" s="2">
        <v>150</v>
      </c>
      <c r="F2480">
        <v>95.073207028989998</v>
      </c>
      <c r="G2480">
        <f t="shared" si="114"/>
        <v>100.34100000000001</v>
      </c>
      <c r="H2480">
        <f t="shared" si="115"/>
        <v>214.27199999999999</v>
      </c>
    </row>
    <row r="2481" spans="1:8" x14ac:dyDescent="0.3">
      <c r="A2481">
        <v>-30</v>
      </c>
      <c r="B2481">
        <f t="shared" si="116"/>
        <v>-30</v>
      </c>
      <c r="E2481" s="2">
        <v>150</v>
      </c>
      <c r="F2481">
        <v>95.073207028989998</v>
      </c>
      <c r="G2481">
        <f t="shared" si="114"/>
        <v>100.34100000000001</v>
      </c>
      <c r="H2481">
        <f t="shared" si="115"/>
        <v>214.27199999999999</v>
      </c>
    </row>
    <row r="2482" spans="1:8" x14ac:dyDescent="0.3">
      <c r="A2482">
        <v>-30</v>
      </c>
      <c r="B2482">
        <f t="shared" si="116"/>
        <v>-30</v>
      </c>
      <c r="E2482" s="2">
        <v>150</v>
      </c>
      <c r="F2482">
        <v>95.073207028989998</v>
      </c>
      <c r="G2482">
        <f t="shared" si="114"/>
        <v>100.34100000000001</v>
      </c>
      <c r="H2482">
        <f t="shared" si="115"/>
        <v>214.27199999999999</v>
      </c>
    </row>
    <row r="2483" spans="1:8" x14ac:dyDescent="0.3">
      <c r="A2483">
        <v>-30</v>
      </c>
      <c r="B2483">
        <f t="shared" si="116"/>
        <v>-30</v>
      </c>
      <c r="E2483" s="2">
        <v>150</v>
      </c>
      <c r="F2483">
        <v>95.073207028989998</v>
      </c>
      <c r="G2483">
        <f t="shared" si="114"/>
        <v>100.34100000000001</v>
      </c>
      <c r="H2483">
        <f t="shared" si="115"/>
        <v>214.27199999999999</v>
      </c>
    </row>
    <row r="2484" spans="1:8" x14ac:dyDescent="0.3">
      <c r="A2484">
        <v>-30</v>
      </c>
      <c r="B2484">
        <f t="shared" si="116"/>
        <v>-30</v>
      </c>
      <c r="E2484" s="2">
        <v>150</v>
      </c>
      <c r="F2484">
        <v>95.073207028989998</v>
      </c>
      <c r="G2484">
        <f t="shared" si="114"/>
        <v>100.34100000000001</v>
      </c>
      <c r="H2484">
        <f t="shared" si="115"/>
        <v>214.27199999999999</v>
      </c>
    </row>
    <row r="2485" spans="1:8" x14ac:dyDescent="0.3">
      <c r="A2485">
        <v>-30</v>
      </c>
      <c r="B2485">
        <f t="shared" si="116"/>
        <v>-30</v>
      </c>
      <c r="E2485" s="2">
        <v>150</v>
      </c>
      <c r="F2485">
        <v>95.073207028989998</v>
      </c>
      <c r="G2485">
        <f t="shared" si="114"/>
        <v>100.34100000000001</v>
      </c>
      <c r="H2485">
        <f t="shared" si="115"/>
        <v>214.27199999999999</v>
      </c>
    </row>
    <row r="2486" spans="1:8" x14ac:dyDescent="0.3">
      <c r="A2486">
        <v>-30</v>
      </c>
      <c r="B2486">
        <f t="shared" si="116"/>
        <v>-30</v>
      </c>
      <c r="E2486" s="2">
        <v>150</v>
      </c>
      <c r="F2486">
        <v>95.073207028989998</v>
      </c>
      <c r="G2486">
        <f t="shared" si="114"/>
        <v>100.34100000000001</v>
      </c>
      <c r="H2486">
        <f t="shared" si="115"/>
        <v>214.27199999999999</v>
      </c>
    </row>
    <row r="2487" spans="1:8" x14ac:dyDescent="0.3">
      <c r="A2487">
        <v>-30</v>
      </c>
      <c r="B2487">
        <f t="shared" si="116"/>
        <v>-30</v>
      </c>
      <c r="E2487" s="2">
        <v>150</v>
      </c>
      <c r="F2487">
        <v>95.073207028989998</v>
      </c>
      <c r="G2487">
        <f t="shared" si="114"/>
        <v>100.34100000000001</v>
      </c>
      <c r="H2487">
        <f t="shared" si="115"/>
        <v>214.27199999999999</v>
      </c>
    </row>
    <row r="2488" spans="1:8" x14ac:dyDescent="0.3">
      <c r="A2488">
        <v>-30</v>
      </c>
      <c r="B2488">
        <f t="shared" si="116"/>
        <v>-30</v>
      </c>
      <c r="E2488" s="2">
        <v>150</v>
      </c>
      <c r="F2488">
        <v>95.073207028989998</v>
      </c>
      <c r="G2488">
        <f t="shared" si="114"/>
        <v>100.34100000000001</v>
      </c>
      <c r="H2488">
        <f t="shared" si="115"/>
        <v>214.27199999999999</v>
      </c>
    </row>
    <row r="2489" spans="1:8" x14ac:dyDescent="0.3">
      <c r="A2489">
        <v>-30</v>
      </c>
      <c r="B2489">
        <f t="shared" si="116"/>
        <v>-30</v>
      </c>
      <c r="E2489" s="2">
        <v>150</v>
      </c>
      <c r="F2489">
        <v>95.073207028989998</v>
      </c>
      <c r="G2489">
        <f t="shared" si="114"/>
        <v>100.34100000000001</v>
      </c>
      <c r="H2489">
        <f t="shared" si="115"/>
        <v>214.27199999999999</v>
      </c>
    </row>
    <row r="2490" spans="1:8" x14ac:dyDescent="0.3">
      <c r="A2490">
        <v>-30</v>
      </c>
      <c r="B2490">
        <f t="shared" si="116"/>
        <v>-30</v>
      </c>
      <c r="E2490" s="2">
        <v>150</v>
      </c>
      <c r="F2490">
        <v>95.073207028989998</v>
      </c>
      <c r="G2490">
        <f t="shared" si="114"/>
        <v>100.34100000000001</v>
      </c>
      <c r="H2490">
        <f t="shared" si="115"/>
        <v>214.27199999999999</v>
      </c>
    </row>
    <row r="2491" spans="1:8" x14ac:dyDescent="0.3">
      <c r="A2491">
        <v>-30</v>
      </c>
      <c r="B2491">
        <f t="shared" si="116"/>
        <v>-30</v>
      </c>
      <c r="E2491" s="2">
        <v>150</v>
      </c>
      <c r="F2491">
        <v>95.073207028989998</v>
      </c>
      <c r="G2491">
        <f t="shared" si="114"/>
        <v>100.34100000000001</v>
      </c>
      <c r="H2491">
        <f t="shared" si="115"/>
        <v>214.27199999999999</v>
      </c>
    </row>
    <row r="2492" spans="1:8" x14ac:dyDescent="0.3">
      <c r="A2492">
        <v>-30</v>
      </c>
      <c r="B2492">
        <f t="shared" si="116"/>
        <v>-30</v>
      </c>
      <c r="E2492" s="2">
        <v>150</v>
      </c>
      <c r="F2492">
        <v>95.073207028989998</v>
      </c>
      <c r="G2492">
        <f t="shared" si="114"/>
        <v>100.34100000000001</v>
      </c>
      <c r="H2492">
        <f t="shared" si="115"/>
        <v>214.27199999999999</v>
      </c>
    </row>
    <row r="2493" spans="1:8" x14ac:dyDescent="0.3">
      <c r="A2493">
        <v>-30</v>
      </c>
      <c r="B2493">
        <f t="shared" si="116"/>
        <v>-30</v>
      </c>
      <c r="E2493" s="2">
        <v>150</v>
      </c>
      <c r="F2493">
        <v>95.073207028989998</v>
      </c>
      <c r="G2493">
        <f t="shared" si="114"/>
        <v>100.34100000000001</v>
      </c>
      <c r="H2493">
        <f t="shared" si="115"/>
        <v>214.27199999999999</v>
      </c>
    </row>
    <row r="2494" spans="1:8" x14ac:dyDescent="0.3">
      <c r="A2494">
        <v>-30</v>
      </c>
      <c r="B2494">
        <f t="shared" si="116"/>
        <v>-30</v>
      </c>
      <c r="E2494" s="2">
        <v>150</v>
      </c>
      <c r="F2494">
        <v>95.073207028989998</v>
      </c>
      <c r="G2494">
        <f t="shared" si="114"/>
        <v>100.34100000000001</v>
      </c>
      <c r="H2494">
        <f t="shared" si="115"/>
        <v>214.27199999999999</v>
      </c>
    </row>
    <row r="2495" spans="1:8" x14ac:dyDescent="0.3">
      <c r="A2495">
        <v>-30</v>
      </c>
      <c r="B2495">
        <f t="shared" si="116"/>
        <v>-30</v>
      </c>
      <c r="E2495" s="2">
        <v>150</v>
      </c>
      <c r="F2495">
        <v>95.073207028989998</v>
      </c>
      <c r="G2495">
        <f t="shared" si="114"/>
        <v>100.34100000000001</v>
      </c>
      <c r="H2495">
        <f t="shared" si="115"/>
        <v>214.27199999999999</v>
      </c>
    </row>
    <row r="2496" spans="1:8" x14ac:dyDescent="0.3">
      <c r="A2496">
        <v>-30</v>
      </c>
      <c r="B2496">
        <f t="shared" si="116"/>
        <v>-30</v>
      </c>
      <c r="E2496" s="2">
        <v>150</v>
      </c>
      <c r="F2496">
        <v>95.073207028989998</v>
      </c>
      <c r="G2496">
        <f t="shared" si="114"/>
        <v>100.34100000000001</v>
      </c>
      <c r="H2496">
        <f t="shared" si="115"/>
        <v>214.27199999999999</v>
      </c>
    </row>
    <row r="2497" spans="1:8" x14ac:dyDescent="0.3">
      <c r="A2497">
        <v>-30</v>
      </c>
      <c r="B2497">
        <f t="shared" si="116"/>
        <v>-30</v>
      </c>
      <c r="E2497" s="2">
        <v>150</v>
      </c>
      <c r="F2497">
        <v>95.073207028989998</v>
      </c>
      <c r="G2497">
        <f t="shared" si="114"/>
        <v>100.34100000000001</v>
      </c>
      <c r="H2497">
        <f t="shared" si="115"/>
        <v>214.27199999999999</v>
      </c>
    </row>
    <row r="2498" spans="1:8" x14ac:dyDescent="0.3">
      <c r="A2498">
        <v>-30</v>
      </c>
      <c r="B2498">
        <f t="shared" si="116"/>
        <v>-30</v>
      </c>
      <c r="E2498" s="2">
        <v>150</v>
      </c>
      <c r="F2498">
        <v>95.073207028989998</v>
      </c>
      <c r="G2498">
        <f t="shared" si="114"/>
        <v>100.34100000000001</v>
      </c>
      <c r="H2498">
        <f t="shared" si="115"/>
        <v>214.27199999999999</v>
      </c>
    </row>
    <row r="2499" spans="1:8" x14ac:dyDescent="0.3">
      <c r="A2499">
        <v>-30</v>
      </c>
      <c r="B2499">
        <f t="shared" si="116"/>
        <v>-30</v>
      </c>
      <c r="E2499" s="2">
        <v>150</v>
      </c>
      <c r="F2499">
        <v>95.073207028989998</v>
      </c>
      <c r="G2499">
        <f t="shared" ref="G2499:G2562" si="117">0.9053*A2499+127.5</f>
        <v>100.34100000000001</v>
      </c>
      <c r="H2499">
        <f t="shared" ref="H2499:H2562" si="118">-0.4004*A2499+202.26</f>
        <v>214.27199999999999</v>
      </c>
    </row>
    <row r="2500" spans="1:8" x14ac:dyDescent="0.3">
      <c r="A2500">
        <v>-30</v>
      </c>
      <c r="B2500">
        <f t="shared" ref="B2500:B2563" si="119">A2499+(A2500-B2499)/G2499</f>
        <v>-30</v>
      </c>
      <c r="E2500" s="2">
        <v>150</v>
      </c>
      <c r="F2500">
        <v>95.073207028989998</v>
      </c>
      <c r="G2500">
        <f t="shared" si="117"/>
        <v>100.34100000000001</v>
      </c>
      <c r="H2500">
        <f t="shared" si="118"/>
        <v>214.27199999999999</v>
      </c>
    </row>
    <row r="2501" spans="1:8" x14ac:dyDescent="0.3">
      <c r="A2501">
        <v>-30</v>
      </c>
      <c r="B2501">
        <f t="shared" si="119"/>
        <v>-30</v>
      </c>
      <c r="E2501" s="2">
        <v>150</v>
      </c>
      <c r="F2501">
        <v>95.073207028989998</v>
      </c>
      <c r="G2501">
        <f t="shared" si="117"/>
        <v>100.34100000000001</v>
      </c>
      <c r="H2501">
        <f t="shared" si="118"/>
        <v>214.27199999999999</v>
      </c>
    </row>
    <row r="2502" spans="1:8" x14ac:dyDescent="0.3">
      <c r="A2502">
        <v>-30</v>
      </c>
      <c r="B2502">
        <f t="shared" si="119"/>
        <v>-30</v>
      </c>
      <c r="E2502" s="2">
        <v>150</v>
      </c>
      <c r="F2502">
        <v>95.073207028989998</v>
      </c>
      <c r="G2502">
        <f t="shared" si="117"/>
        <v>100.34100000000001</v>
      </c>
      <c r="H2502">
        <f t="shared" si="118"/>
        <v>214.27199999999999</v>
      </c>
    </row>
    <row r="2503" spans="1:8" x14ac:dyDescent="0.3">
      <c r="A2503">
        <v>-30</v>
      </c>
      <c r="B2503">
        <f t="shared" si="119"/>
        <v>-30</v>
      </c>
      <c r="E2503" s="2">
        <v>150</v>
      </c>
      <c r="F2503">
        <v>95.073207028989998</v>
      </c>
      <c r="G2503">
        <f t="shared" si="117"/>
        <v>100.34100000000001</v>
      </c>
      <c r="H2503">
        <f t="shared" si="118"/>
        <v>214.27199999999999</v>
      </c>
    </row>
    <row r="2504" spans="1:8" x14ac:dyDescent="0.3">
      <c r="A2504">
        <v>-30</v>
      </c>
      <c r="B2504">
        <f t="shared" si="119"/>
        <v>-30</v>
      </c>
      <c r="E2504" s="2">
        <v>150</v>
      </c>
      <c r="F2504">
        <v>95.073207028989998</v>
      </c>
      <c r="G2504">
        <f t="shared" si="117"/>
        <v>100.34100000000001</v>
      </c>
      <c r="H2504">
        <f t="shared" si="118"/>
        <v>214.27199999999999</v>
      </c>
    </row>
    <row r="2505" spans="1:8" x14ac:dyDescent="0.3">
      <c r="A2505">
        <v>-30</v>
      </c>
      <c r="B2505">
        <f t="shared" si="119"/>
        <v>-30</v>
      </c>
      <c r="E2505" s="2">
        <v>150</v>
      </c>
      <c r="F2505">
        <v>95.073207028989998</v>
      </c>
      <c r="G2505">
        <f t="shared" si="117"/>
        <v>100.34100000000001</v>
      </c>
      <c r="H2505">
        <f t="shared" si="118"/>
        <v>214.27199999999999</v>
      </c>
    </row>
    <row r="2506" spans="1:8" x14ac:dyDescent="0.3">
      <c r="A2506">
        <v>-30</v>
      </c>
      <c r="B2506">
        <f t="shared" si="119"/>
        <v>-30</v>
      </c>
      <c r="E2506" s="2">
        <v>150</v>
      </c>
      <c r="F2506">
        <v>95.073207028989998</v>
      </c>
      <c r="G2506">
        <f t="shared" si="117"/>
        <v>100.34100000000001</v>
      </c>
      <c r="H2506">
        <f t="shared" si="118"/>
        <v>214.27199999999999</v>
      </c>
    </row>
    <row r="2507" spans="1:8" x14ac:dyDescent="0.3">
      <c r="A2507">
        <v>-30</v>
      </c>
      <c r="B2507">
        <f t="shared" si="119"/>
        <v>-30</v>
      </c>
      <c r="E2507" s="2">
        <v>150</v>
      </c>
      <c r="F2507">
        <v>95.073207028989998</v>
      </c>
      <c r="G2507">
        <f t="shared" si="117"/>
        <v>100.34100000000001</v>
      </c>
      <c r="H2507">
        <f t="shared" si="118"/>
        <v>214.27199999999999</v>
      </c>
    </row>
    <row r="2508" spans="1:8" x14ac:dyDescent="0.3">
      <c r="A2508">
        <v>-30</v>
      </c>
      <c r="B2508">
        <f t="shared" si="119"/>
        <v>-30</v>
      </c>
      <c r="E2508" s="2">
        <v>150</v>
      </c>
      <c r="F2508">
        <v>95.073207028989998</v>
      </c>
      <c r="G2508">
        <f t="shared" si="117"/>
        <v>100.34100000000001</v>
      </c>
      <c r="H2508">
        <f t="shared" si="118"/>
        <v>214.27199999999999</v>
      </c>
    </row>
    <row r="2509" spans="1:8" x14ac:dyDescent="0.3">
      <c r="A2509">
        <v>-30</v>
      </c>
      <c r="B2509">
        <f t="shared" si="119"/>
        <v>-30</v>
      </c>
      <c r="E2509" s="2">
        <v>150</v>
      </c>
      <c r="F2509">
        <v>95.073207028989998</v>
      </c>
      <c r="G2509">
        <f t="shared" si="117"/>
        <v>100.34100000000001</v>
      </c>
      <c r="H2509">
        <f t="shared" si="118"/>
        <v>214.27199999999999</v>
      </c>
    </row>
    <row r="2510" spans="1:8" x14ac:dyDescent="0.3">
      <c r="A2510">
        <v>-30</v>
      </c>
      <c r="B2510">
        <f t="shared" si="119"/>
        <v>-30</v>
      </c>
      <c r="E2510" s="2">
        <v>150</v>
      </c>
      <c r="F2510">
        <v>95.073207028989998</v>
      </c>
      <c r="G2510">
        <f t="shared" si="117"/>
        <v>100.34100000000001</v>
      </c>
      <c r="H2510">
        <f t="shared" si="118"/>
        <v>214.27199999999999</v>
      </c>
    </row>
    <row r="2511" spans="1:8" x14ac:dyDescent="0.3">
      <c r="A2511">
        <v>-30</v>
      </c>
      <c r="B2511">
        <f t="shared" si="119"/>
        <v>-30</v>
      </c>
      <c r="E2511" s="2">
        <v>150</v>
      </c>
      <c r="F2511">
        <v>95.073207028989998</v>
      </c>
      <c r="G2511">
        <f t="shared" si="117"/>
        <v>100.34100000000001</v>
      </c>
      <c r="H2511">
        <f t="shared" si="118"/>
        <v>214.27199999999999</v>
      </c>
    </row>
    <row r="2512" spans="1:8" x14ac:dyDescent="0.3">
      <c r="A2512">
        <v>-30</v>
      </c>
      <c r="B2512">
        <f t="shared" si="119"/>
        <v>-30</v>
      </c>
      <c r="E2512" s="2">
        <v>150</v>
      </c>
      <c r="F2512">
        <v>95.073207028989998</v>
      </c>
      <c r="G2512">
        <f t="shared" si="117"/>
        <v>100.34100000000001</v>
      </c>
      <c r="H2512">
        <f t="shared" si="118"/>
        <v>214.27199999999999</v>
      </c>
    </row>
    <row r="2513" spans="1:8" x14ac:dyDescent="0.3">
      <c r="A2513">
        <v>-30</v>
      </c>
      <c r="B2513">
        <f t="shared" si="119"/>
        <v>-30</v>
      </c>
      <c r="E2513" s="2">
        <v>150</v>
      </c>
      <c r="F2513">
        <v>95.073207028989998</v>
      </c>
      <c r="G2513">
        <f t="shared" si="117"/>
        <v>100.34100000000001</v>
      </c>
      <c r="H2513">
        <f t="shared" si="118"/>
        <v>214.27199999999999</v>
      </c>
    </row>
    <row r="2514" spans="1:8" x14ac:dyDescent="0.3">
      <c r="A2514">
        <v>-30</v>
      </c>
      <c r="B2514">
        <f t="shared" si="119"/>
        <v>-30</v>
      </c>
      <c r="E2514" s="2">
        <v>150</v>
      </c>
      <c r="F2514">
        <v>95.073207028989998</v>
      </c>
      <c r="G2514">
        <f t="shared" si="117"/>
        <v>100.34100000000001</v>
      </c>
      <c r="H2514">
        <f t="shared" si="118"/>
        <v>214.27199999999999</v>
      </c>
    </row>
    <row r="2515" spans="1:8" x14ac:dyDescent="0.3">
      <c r="A2515">
        <v>-30</v>
      </c>
      <c r="B2515">
        <f t="shared" si="119"/>
        <v>-30</v>
      </c>
      <c r="E2515" s="2">
        <v>150</v>
      </c>
      <c r="F2515">
        <v>95.073207028989998</v>
      </c>
      <c r="G2515">
        <f t="shared" si="117"/>
        <v>100.34100000000001</v>
      </c>
      <c r="H2515">
        <f t="shared" si="118"/>
        <v>214.27199999999999</v>
      </c>
    </row>
    <row r="2516" spans="1:8" x14ac:dyDescent="0.3">
      <c r="A2516">
        <v>-30</v>
      </c>
      <c r="B2516">
        <f t="shared" si="119"/>
        <v>-30</v>
      </c>
      <c r="E2516" s="2">
        <v>150</v>
      </c>
      <c r="F2516">
        <v>95.073207028989998</v>
      </c>
      <c r="G2516">
        <f t="shared" si="117"/>
        <v>100.34100000000001</v>
      </c>
      <c r="H2516">
        <f t="shared" si="118"/>
        <v>214.27199999999999</v>
      </c>
    </row>
    <row r="2517" spans="1:8" x14ac:dyDescent="0.3">
      <c r="A2517">
        <v>-30</v>
      </c>
      <c r="B2517">
        <f t="shared" si="119"/>
        <v>-30</v>
      </c>
      <c r="E2517" s="2">
        <v>150</v>
      </c>
      <c r="F2517">
        <v>95.073207028989998</v>
      </c>
      <c r="G2517">
        <f t="shared" si="117"/>
        <v>100.34100000000001</v>
      </c>
      <c r="H2517">
        <f t="shared" si="118"/>
        <v>214.27199999999999</v>
      </c>
    </row>
    <row r="2518" spans="1:8" x14ac:dyDescent="0.3">
      <c r="A2518">
        <v>-30.01</v>
      </c>
      <c r="B2518">
        <f t="shared" si="119"/>
        <v>-30.00009966015886</v>
      </c>
      <c r="E2518" s="2">
        <v>150</v>
      </c>
      <c r="F2518">
        <v>95.073207028989998</v>
      </c>
      <c r="G2518">
        <f t="shared" si="117"/>
        <v>100.331947</v>
      </c>
      <c r="H2518">
        <f t="shared" si="118"/>
        <v>214.276004</v>
      </c>
    </row>
    <row r="2519" spans="1:8" x14ac:dyDescent="0.3">
      <c r="A2519">
        <v>-30.01</v>
      </c>
      <c r="B2519">
        <f t="shared" si="119"/>
        <v>-30.010098675846898</v>
      </c>
      <c r="E2519" s="2">
        <v>150</v>
      </c>
      <c r="F2519">
        <v>95.073207028989998</v>
      </c>
      <c r="G2519">
        <f t="shared" si="117"/>
        <v>100.331947</v>
      </c>
      <c r="H2519">
        <f t="shared" si="118"/>
        <v>214.276004</v>
      </c>
    </row>
    <row r="2520" spans="1:8" x14ac:dyDescent="0.3">
      <c r="A2520">
        <v>-30</v>
      </c>
      <c r="B2520">
        <f t="shared" si="119"/>
        <v>-30.009899347354967</v>
      </c>
      <c r="E2520" s="2">
        <v>150</v>
      </c>
      <c r="F2520">
        <v>95.073207028989998</v>
      </c>
      <c r="G2520">
        <f t="shared" si="117"/>
        <v>100.34100000000001</v>
      </c>
      <c r="H2520">
        <f t="shared" si="118"/>
        <v>214.27199999999999</v>
      </c>
    </row>
    <row r="2521" spans="1:8" x14ac:dyDescent="0.3">
      <c r="A2521">
        <v>-30</v>
      </c>
      <c r="B2521">
        <f t="shared" si="119"/>
        <v>-29.999901342947002</v>
      </c>
      <c r="E2521" s="2">
        <v>150</v>
      </c>
      <c r="F2521">
        <v>95.073207028989998</v>
      </c>
      <c r="G2521">
        <f t="shared" si="117"/>
        <v>100.34100000000001</v>
      </c>
      <c r="H2521">
        <f t="shared" si="118"/>
        <v>214.27199999999999</v>
      </c>
    </row>
    <row r="2522" spans="1:8" x14ac:dyDescent="0.3">
      <c r="A2522">
        <v>-30.01</v>
      </c>
      <c r="B2522">
        <f t="shared" si="119"/>
        <v>-30.000100643376616</v>
      </c>
      <c r="E2522" s="2">
        <v>150</v>
      </c>
      <c r="F2522">
        <v>95.073207028989998</v>
      </c>
      <c r="G2522">
        <f t="shared" si="117"/>
        <v>100.331947</v>
      </c>
      <c r="H2522">
        <f t="shared" si="118"/>
        <v>214.276004</v>
      </c>
    </row>
    <row r="2523" spans="1:8" x14ac:dyDescent="0.3">
      <c r="A2523">
        <v>-30.01</v>
      </c>
      <c r="B2523">
        <f t="shared" si="119"/>
        <v>-30.010098666047252</v>
      </c>
      <c r="E2523" s="2">
        <v>150</v>
      </c>
      <c r="F2523">
        <v>95.073207028989998</v>
      </c>
      <c r="G2523">
        <f t="shared" si="117"/>
        <v>100.331947</v>
      </c>
      <c r="H2523">
        <f t="shared" si="118"/>
        <v>214.276004</v>
      </c>
    </row>
    <row r="2524" spans="1:8" x14ac:dyDescent="0.3">
      <c r="A2524">
        <v>-30.01</v>
      </c>
      <c r="B2524">
        <f t="shared" si="119"/>
        <v>-30.009999016603881</v>
      </c>
      <c r="E2524" s="2">
        <v>150</v>
      </c>
      <c r="F2524">
        <v>95.073207028989998</v>
      </c>
      <c r="G2524">
        <f t="shared" si="117"/>
        <v>100.331947</v>
      </c>
      <c r="H2524">
        <f t="shared" si="118"/>
        <v>214.276004</v>
      </c>
    </row>
    <row r="2525" spans="1:8" x14ac:dyDescent="0.3">
      <c r="A2525">
        <v>-30.02</v>
      </c>
      <c r="B2525">
        <f t="shared" si="119"/>
        <v>-30.01009967895267</v>
      </c>
      <c r="E2525" s="2">
        <v>150</v>
      </c>
      <c r="F2525">
        <v>95.073207028989998</v>
      </c>
      <c r="G2525">
        <f t="shared" si="117"/>
        <v>100.32289400000001</v>
      </c>
      <c r="H2525">
        <f t="shared" si="118"/>
        <v>214.28000799999998</v>
      </c>
    </row>
    <row r="2526" spans="1:8" x14ac:dyDescent="0.3">
      <c r="A2526">
        <v>-30.01</v>
      </c>
      <c r="B2526">
        <f t="shared" si="119"/>
        <v>-30.019999006418686</v>
      </c>
      <c r="E2526" s="2">
        <v>150</v>
      </c>
      <c r="F2526">
        <v>95.073207028989998</v>
      </c>
      <c r="G2526">
        <f t="shared" si="117"/>
        <v>100.331947</v>
      </c>
      <c r="H2526">
        <f t="shared" si="118"/>
        <v>214.276004</v>
      </c>
    </row>
    <row r="2527" spans="1:8" x14ac:dyDescent="0.3">
      <c r="A2527">
        <v>-30.01</v>
      </c>
      <c r="B2527">
        <f t="shared" si="119"/>
        <v>-30.009900340751699</v>
      </c>
      <c r="E2527" s="2">
        <v>150</v>
      </c>
      <c r="F2527">
        <v>95.073207028989998</v>
      </c>
      <c r="G2527">
        <f t="shared" si="117"/>
        <v>100.331947</v>
      </c>
      <c r="H2527">
        <f t="shared" si="118"/>
        <v>214.276004</v>
      </c>
    </row>
    <row r="2528" spans="1:8" x14ac:dyDescent="0.3">
      <c r="A2528">
        <v>-30.02</v>
      </c>
      <c r="B2528">
        <f t="shared" si="119"/>
        <v>-30.010100662446515</v>
      </c>
      <c r="E2528" s="2">
        <v>150</v>
      </c>
      <c r="F2528">
        <v>95.073207028989998</v>
      </c>
      <c r="G2528">
        <f t="shared" si="117"/>
        <v>100.32289400000001</v>
      </c>
      <c r="H2528">
        <f t="shared" si="118"/>
        <v>214.28000799999998</v>
      </c>
    </row>
    <row r="2529" spans="1:8" x14ac:dyDescent="0.3">
      <c r="A2529">
        <v>-30.02</v>
      </c>
      <c r="B2529">
        <f t="shared" si="119"/>
        <v>-30.020098674760654</v>
      </c>
      <c r="E2529" s="2">
        <v>150</v>
      </c>
      <c r="F2529">
        <v>95.073207028989998</v>
      </c>
      <c r="G2529">
        <f t="shared" si="117"/>
        <v>100.32289400000001</v>
      </c>
      <c r="H2529">
        <f t="shared" si="118"/>
        <v>214.28000799999998</v>
      </c>
    </row>
    <row r="2530" spans="1:8" x14ac:dyDescent="0.3">
      <c r="A2530">
        <v>-30.01</v>
      </c>
      <c r="B2530">
        <f t="shared" si="119"/>
        <v>-30.019899338283036</v>
      </c>
      <c r="E2530" s="2">
        <v>150</v>
      </c>
      <c r="F2530">
        <v>95.073207028989998</v>
      </c>
      <c r="G2530">
        <f t="shared" si="117"/>
        <v>100.331947</v>
      </c>
      <c r="H2530">
        <f t="shared" si="118"/>
        <v>214.276004</v>
      </c>
    </row>
    <row r="2531" spans="1:8" x14ac:dyDescent="0.3">
      <c r="A2531">
        <v>-30.01</v>
      </c>
      <c r="B2531">
        <f t="shared" si="119"/>
        <v>-30.009901334135549</v>
      </c>
      <c r="E2531" s="2">
        <v>150</v>
      </c>
      <c r="F2531">
        <v>95.073207028989998</v>
      </c>
      <c r="G2531">
        <f t="shared" si="117"/>
        <v>100.331947</v>
      </c>
      <c r="H2531">
        <f t="shared" si="118"/>
        <v>214.276004</v>
      </c>
    </row>
    <row r="2532" spans="1:8" x14ac:dyDescent="0.3">
      <c r="A2532">
        <v>-30.01</v>
      </c>
      <c r="B2532">
        <f t="shared" si="119"/>
        <v>-30.010000983394299</v>
      </c>
      <c r="E2532" s="2">
        <v>150</v>
      </c>
      <c r="F2532">
        <v>95.073207028989998</v>
      </c>
      <c r="G2532">
        <f t="shared" si="117"/>
        <v>100.331947</v>
      </c>
      <c r="H2532">
        <f t="shared" si="118"/>
        <v>214.276004</v>
      </c>
    </row>
    <row r="2533" spans="1:8" x14ac:dyDescent="0.3">
      <c r="A2533">
        <v>-30.01</v>
      </c>
      <c r="B2533">
        <f t="shared" si="119"/>
        <v>-30.009999990198594</v>
      </c>
      <c r="E2533" s="2">
        <v>150</v>
      </c>
      <c r="F2533">
        <v>95.073207028989998</v>
      </c>
      <c r="G2533">
        <f t="shared" si="117"/>
        <v>100.331947</v>
      </c>
      <c r="H2533">
        <f t="shared" si="118"/>
        <v>214.276004</v>
      </c>
    </row>
    <row r="2534" spans="1:8" x14ac:dyDescent="0.3">
      <c r="A2534">
        <v>-30</v>
      </c>
      <c r="B2534">
        <f t="shared" si="119"/>
        <v>-30.009900330946447</v>
      </c>
      <c r="E2534" s="2">
        <v>150</v>
      </c>
      <c r="F2534">
        <v>95.073207028989998</v>
      </c>
      <c r="G2534">
        <f t="shared" si="117"/>
        <v>100.34100000000001</v>
      </c>
      <c r="H2534">
        <f t="shared" si="118"/>
        <v>214.27199999999999</v>
      </c>
    </row>
    <row r="2535" spans="1:8" x14ac:dyDescent="0.3">
      <c r="A2535">
        <v>-30</v>
      </c>
      <c r="B2535">
        <f t="shared" si="119"/>
        <v>-29.999901333144514</v>
      </c>
      <c r="E2535" s="2">
        <v>150</v>
      </c>
      <c r="F2535">
        <v>95.073207028989998</v>
      </c>
      <c r="G2535">
        <f t="shared" si="117"/>
        <v>100.34100000000001</v>
      </c>
      <c r="H2535">
        <f t="shared" si="118"/>
        <v>214.27199999999999</v>
      </c>
    </row>
    <row r="2536" spans="1:8" x14ac:dyDescent="0.3">
      <c r="A2536">
        <v>-30.01</v>
      </c>
      <c r="B2536">
        <f t="shared" si="119"/>
        <v>-30.000100643474308</v>
      </c>
      <c r="E2536" s="2">
        <v>150</v>
      </c>
      <c r="F2536">
        <v>95.073207028989998</v>
      </c>
      <c r="G2536">
        <f t="shared" si="117"/>
        <v>100.331947</v>
      </c>
      <c r="H2536">
        <f t="shared" si="118"/>
        <v>214.276004</v>
      </c>
    </row>
    <row r="2537" spans="1:8" x14ac:dyDescent="0.3">
      <c r="A2537">
        <v>-30.01</v>
      </c>
      <c r="B2537">
        <f t="shared" si="119"/>
        <v>-30.010098666046279</v>
      </c>
      <c r="E2537" s="2">
        <v>150</v>
      </c>
      <c r="F2537">
        <v>95.073207028989998</v>
      </c>
      <c r="G2537">
        <f t="shared" si="117"/>
        <v>100.331947</v>
      </c>
      <c r="H2537">
        <f t="shared" si="118"/>
        <v>214.276004</v>
      </c>
    </row>
    <row r="2538" spans="1:8" x14ac:dyDescent="0.3">
      <c r="A2538">
        <v>-30.01</v>
      </c>
      <c r="B2538">
        <f t="shared" si="119"/>
        <v>-30.009999016603892</v>
      </c>
      <c r="E2538" s="2">
        <v>150</v>
      </c>
      <c r="F2538">
        <v>95.073207028989998</v>
      </c>
      <c r="G2538">
        <f t="shared" si="117"/>
        <v>100.331947</v>
      </c>
      <c r="H2538">
        <f t="shared" si="118"/>
        <v>214.276004</v>
      </c>
    </row>
    <row r="2539" spans="1:8" x14ac:dyDescent="0.3">
      <c r="A2539">
        <v>-30.01</v>
      </c>
      <c r="B2539">
        <f t="shared" si="119"/>
        <v>-30.010000009801427</v>
      </c>
      <c r="E2539" s="2">
        <v>150</v>
      </c>
      <c r="F2539">
        <v>95.073207028989998</v>
      </c>
      <c r="G2539">
        <f t="shared" si="117"/>
        <v>100.331947</v>
      </c>
      <c r="H2539">
        <f t="shared" si="118"/>
        <v>214.276004</v>
      </c>
    </row>
    <row r="2540" spans="1:8" x14ac:dyDescent="0.3">
      <c r="A2540">
        <v>-30.01</v>
      </c>
      <c r="B2540">
        <f t="shared" si="119"/>
        <v>-30.009999999902313</v>
      </c>
      <c r="E2540" s="2">
        <v>150</v>
      </c>
      <c r="F2540">
        <v>95.073207028989998</v>
      </c>
      <c r="G2540">
        <f t="shared" si="117"/>
        <v>100.331947</v>
      </c>
      <c r="H2540">
        <f t="shared" si="118"/>
        <v>214.276004</v>
      </c>
    </row>
    <row r="2541" spans="1:8" x14ac:dyDescent="0.3">
      <c r="A2541">
        <v>-30.01</v>
      </c>
      <c r="B2541">
        <f t="shared" si="119"/>
        <v>-30.010000000000975</v>
      </c>
      <c r="E2541" s="2">
        <v>150</v>
      </c>
      <c r="F2541">
        <v>95.073207028989998</v>
      </c>
      <c r="G2541">
        <f t="shared" si="117"/>
        <v>100.331947</v>
      </c>
      <c r="H2541">
        <f t="shared" si="118"/>
        <v>214.276004</v>
      </c>
    </row>
    <row r="2542" spans="1:8" x14ac:dyDescent="0.3">
      <c r="A2542">
        <v>-30.01</v>
      </c>
      <c r="B2542">
        <f t="shared" si="119"/>
        <v>-30.009999999999991</v>
      </c>
      <c r="E2542" s="2">
        <v>150</v>
      </c>
      <c r="F2542">
        <v>95.073207028989998</v>
      </c>
      <c r="G2542">
        <f t="shared" si="117"/>
        <v>100.331947</v>
      </c>
      <c r="H2542">
        <f t="shared" si="118"/>
        <v>214.276004</v>
      </c>
    </row>
    <row r="2543" spans="1:8" x14ac:dyDescent="0.3">
      <c r="A2543">
        <v>-30.01</v>
      </c>
      <c r="B2543">
        <f t="shared" si="119"/>
        <v>-30.01</v>
      </c>
      <c r="E2543" s="2">
        <v>150</v>
      </c>
      <c r="F2543">
        <v>95.073207028989998</v>
      </c>
      <c r="G2543">
        <f t="shared" si="117"/>
        <v>100.331947</v>
      </c>
      <c r="H2543">
        <f t="shared" si="118"/>
        <v>214.276004</v>
      </c>
    </row>
    <row r="2544" spans="1:8" x14ac:dyDescent="0.3">
      <c r="A2544">
        <v>-30.01</v>
      </c>
      <c r="B2544">
        <f t="shared" si="119"/>
        <v>-30.01</v>
      </c>
      <c r="E2544" s="2">
        <v>150</v>
      </c>
      <c r="F2544">
        <v>95.073207028989998</v>
      </c>
      <c r="G2544">
        <f t="shared" si="117"/>
        <v>100.331947</v>
      </c>
      <c r="H2544">
        <f t="shared" si="118"/>
        <v>214.276004</v>
      </c>
    </row>
    <row r="2545" spans="1:8" x14ac:dyDescent="0.3">
      <c r="A2545">
        <v>-30.01</v>
      </c>
      <c r="B2545">
        <f t="shared" si="119"/>
        <v>-30.01</v>
      </c>
      <c r="E2545" s="2">
        <v>150</v>
      </c>
      <c r="F2545">
        <v>95.073207028989998</v>
      </c>
      <c r="G2545">
        <f t="shared" si="117"/>
        <v>100.331947</v>
      </c>
      <c r="H2545">
        <f t="shared" si="118"/>
        <v>214.276004</v>
      </c>
    </row>
    <row r="2546" spans="1:8" x14ac:dyDescent="0.3">
      <c r="A2546">
        <v>-30.01</v>
      </c>
      <c r="B2546">
        <f t="shared" si="119"/>
        <v>-30.01</v>
      </c>
      <c r="E2546" s="2">
        <v>150</v>
      </c>
      <c r="F2546">
        <v>95.073207028989998</v>
      </c>
      <c r="G2546">
        <f t="shared" si="117"/>
        <v>100.331947</v>
      </c>
      <c r="H2546">
        <f t="shared" si="118"/>
        <v>214.276004</v>
      </c>
    </row>
    <row r="2547" spans="1:8" x14ac:dyDescent="0.3">
      <c r="A2547">
        <v>-30.01</v>
      </c>
      <c r="B2547">
        <f t="shared" si="119"/>
        <v>-30.01</v>
      </c>
      <c r="E2547" s="2">
        <v>150</v>
      </c>
      <c r="F2547">
        <v>95.073207028989998</v>
      </c>
      <c r="G2547">
        <f t="shared" si="117"/>
        <v>100.331947</v>
      </c>
      <c r="H2547">
        <f t="shared" si="118"/>
        <v>214.276004</v>
      </c>
    </row>
    <row r="2548" spans="1:8" x14ac:dyDescent="0.3">
      <c r="A2548">
        <v>-30</v>
      </c>
      <c r="B2548">
        <f t="shared" si="119"/>
        <v>-30.009900330848758</v>
      </c>
      <c r="E2548" s="2">
        <v>150</v>
      </c>
      <c r="F2548">
        <v>95.073207028989998</v>
      </c>
      <c r="G2548">
        <f t="shared" si="117"/>
        <v>100.34100000000001</v>
      </c>
      <c r="H2548">
        <f t="shared" si="118"/>
        <v>214.27199999999999</v>
      </c>
    </row>
    <row r="2549" spans="1:8" x14ac:dyDescent="0.3">
      <c r="A2549">
        <v>-30</v>
      </c>
      <c r="B2549">
        <f t="shared" si="119"/>
        <v>-29.999901333145488</v>
      </c>
      <c r="E2549" s="2">
        <v>150</v>
      </c>
      <c r="F2549">
        <v>95.073207028989998</v>
      </c>
      <c r="G2549">
        <f t="shared" si="117"/>
        <v>100.34100000000001</v>
      </c>
      <c r="H2549">
        <f t="shared" si="118"/>
        <v>214.27199999999999</v>
      </c>
    </row>
    <row r="2550" spans="1:8" x14ac:dyDescent="0.3">
      <c r="A2550">
        <v>-30.01</v>
      </c>
      <c r="B2550">
        <f t="shared" si="119"/>
        <v>-30.000100643474298</v>
      </c>
      <c r="E2550" s="2">
        <v>150</v>
      </c>
      <c r="F2550">
        <v>95.073207028989998</v>
      </c>
      <c r="G2550">
        <f t="shared" si="117"/>
        <v>100.331947</v>
      </c>
      <c r="H2550">
        <f t="shared" si="118"/>
        <v>214.276004</v>
      </c>
    </row>
    <row r="2551" spans="1:8" x14ac:dyDescent="0.3">
      <c r="A2551">
        <v>-30</v>
      </c>
      <c r="B2551">
        <f t="shared" si="119"/>
        <v>-30.009998996895035</v>
      </c>
      <c r="E2551" s="2">
        <v>150</v>
      </c>
      <c r="F2551">
        <v>95.073207028989998</v>
      </c>
      <c r="G2551">
        <f t="shared" si="117"/>
        <v>100.34100000000001</v>
      </c>
      <c r="H2551">
        <f t="shared" si="118"/>
        <v>214.27199999999999</v>
      </c>
    </row>
    <row r="2552" spans="1:8" x14ac:dyDescent="0.3">
      <c r="A2552">
        <v>-30</v>
      </c>
      <c r="B2552">
        <f t="shared" si="119"/>
        <v>-29.9999003498381</v>
      </c>
      <c r="E2552" s="2">
        <v>150</v>
      </c>
      <c r="F2552">
        <v>95.073207028989998</v>
      </c>
      <c r="G2552">
        <f t="shared" si="117"/>
        <v>100.34100000000001</v>
      </c>
      <c r="H2552">
        <f t="shared" si="118"/>
        <v>214.27199999999999</v>
      </c>
    </row>
    <row r="2553" spans="1:8" x14ac:dyDescent="0.3">
      <c r="A2553">
        <v>-30.01</v>
      </c>
      <c r="B2553">
        <f t="shared" si="119"/>
        <v>-30.000100653273954</v>
      </c>
      <c r="E2553" s="2">
        <v>150</v>
      </c>
      <c r="F2553">
        <v>95.073207028989998</v>
      </c>
      <c r="G2553">
        <f t="shared" si="117"/>
        <v>100.331947</v>
      </c>
      <c r="H2553">
        <f t="shared" si="118"/>
        <v>214.276004</v>
      </c>
    </row>
    <row r="2554" spans="1:8" x14ac:dyDescent="0.3">
      <c r="A2554">
        <v>-30.01</v>
      </c>
      <c r="B2554">
        <f t="shared" si="119"/>
        <v>-30.010098665948604</v>
      </c>
      <c r="E2554" s="2">
        <v>150</v>
      </c>
      <c r="F2554">
        <v>95.073207028989998</v>
      </c>
      <c r="G2554">
        <f t="shared" si="117"/>
        <v>100.331947</v>
      </c>
      <c r="H2554">
        <f t="shared" si="118"/>
        <v>214.276004</v>
      </c>
    </row>
    <row r="2555" spans="1:8" x14ac:dyDescent="0.3">
      <c r="A2555">
        <v>-30.01</v>
      </c>
      <c r="B2555">
        <f t="shared" si="119"/>
        <v>-30.009999016604866</v>
      </c>
      <c r="E2555" s="2">
        <v>150</v>
      </c>
      <c r="F2555">
        <v>95.073207028989998</v>
      </c>
      <c r="G2555">
        <f t="shared" si="117"/>
        <v>100.331947</v>
      </c>
      <c r="H2555">
        <f t="shared" si="118"/>
        <v>214.276004</v>
      </c>
    </row>
    <row r="2556" spans="1:8" x14ac:dyDescent="0.3">
      <c r="A2556">
        <v>-30.01</v>
      </c>
      <c r="B2556">
        <f t="shared" si="119"/>
        <v>-30.010000009801416</v>
      </c>
      <c r="E2556" s="2">
        <v>150</v>
      </c>
      <c r="F2556">
        <v>95.073207028989998</v>
      </c>
      <c r="G2556">
        <f t="shared" si="117"/>
        <v>100.331947</v>
      </c>
      <c r="H2556">
        <f t="shared" si="118"/>
        <v>214.276004</v>
      </c>
    </row>
    <row r="2557" spans="1:8" x14ac:dyDescent="0.3">
      <c r="A2557">
        <v>-30.01</v>
      </c>
      <c r="B2557">
        <f t="shared" si="119"/>
        <v>-30.009999999902313</v>
      </c>
      <c r="E2557" s="2">
        <v>150</v>
      </c>
      <c r="F2557">
        <v>95.073207028989998</v>
      </c>
      <c r="G2557">
        <f t="shared" si="117"/>
        <v>100.331947</v>
      </c>
      <c r="H2557">
        <f t="shared" si="118"/>
        <v>214.276004</v>
      </c>
    </row>
    <row r="2558" spans="1:8" x14ac:dyDescent="0.3">
      <c r="A2558">
        <v>-30.01</v>
      </c>
      <c r="B2558">
        <f t="shared" si="119"/>
        <v>-30.010000000000975</v>
      </c>
      <c r="E2558" s="2">
        <v>150</v>
      </c>
      <c r="F2558">
        <v>95.073207028989998</v>
      </c>
      <c r="G2558">
        <f t="shared" si="117"/>
        <v>100.331947</v>
      </c>
      <c r="H2558">
        <f t="shared" si="118"/>
        <v>214.276004</v>
      </c>
    </row>
    <row r="2559" spans="1:8" x14ac:dyDescent="0.3">
      <c r="A2559">
        <v>-30.01</v>
      </c>
      <c r="B2559">
        <f t="shared" si="119"/>
        <v>-30.009999999999991</v>
      </c>
      <c r="E2559" s="2">
        <v>150</v>
      </c>
      <c r="F2559">
        <v>95.073207028989998</v>
      </c>
      <c r="G2559">
        <f t="shared" si="117"/>
        <v>100.331947</v>
      </c>
      <c r="H2559">
        <f t="shared" si="118"/>
        <v>214.276004</v>
      </c>
    </row>
    <row r="2560" spans="1:8" x14ac:dyDescent="0.3">
      <c r="A2560">
        <v>-30.01</v>
      </c>
      <c r="B2560">
        <f t="shared" si="119"/>
        <v>-30.01</v>
      </c>
      <c r="E2560" s="2">
        <v>150</v>
      </c>
      <c r="F2560">
        <v>95.073207028989998</v>
      </c>
      <c r="G2560">
        <f t="shared" si="117"/>
        <v>100.331947</v>
      </c>
      <c r="H2560">
        <f t="shared" si="118"/>
        <v>214.276004</v>
      </c>
    </row>
    <row r="2561" spans="1:8" x14ac:dyDescent="0.3">
      <c r="A2561">
        <v>-30.01</v>
      </c>
      <c r="B2561">
        <f t="shared" si="119"/>
        <v>-30.01</v>
      </c>
      <c r="E2561" s="2">
        <v>150</v>
      </c>
      <c r="F2561">
        <v>95.073207028989998</v>
      </c>
      <c r="G2561">
        <f t="shared" si="117"/>
        <v>100.331947</v>
      </c>
      <c r="H2561">
        <f t="shared" si="118"/>
        <v>214.276004</v>
      </c>
    </row>
    <row r="2562" spans="1:8" x14ac:dyDescent="0.3">
      <c r="A2562">
        <v>-30.01</v>
      </c>
      <c r="B2562">
        <f t="shared" si="119"/>
        <v>-30.01</v>
      </c>
      <c r="E2562" s="2">
        <v>150</v>
      </c>
      <c r="F2562">
        <v>95.073207028989998</v>
      </c>
      <c r="G2562">
        <f t="shared" si="117"/>
        <v>100.331947</v>
      </c>
      <c r="H2562">
        <f t="shared" si="118"/>
        <v>214.276004</v>
      </c>
    </row>
    <row r="2563" spans="1:8" x14ac:dyDescent="0.3">
      <c r="A2563">
        <v>-30.01</v>
      </c>
      <c r="B2563">
        <f t="shared" si="119"/>
        <v>-30.01</v>
      </c>
      <c r="E2563" s="2">
        <v>150</v>
      </c>
      <c r="F2563">
        <v>95.073207028989998</v>
      </c>
      <c r="G2563">
        <f t="shared" ref="G2563:G2626" si="120">0.9053*A2563+127.5</f>
        <v>100.331947</v>
      </c>
      <c r="H2563">
        <f t="shared" ref="H2563:H2626" si="121">-0.4004*A2563+202.26</f>
        <v>214.276004</v>
      </c>
    </row>
    <row r="2564" spans="1:8" x14ac:dyDescent="0.3">
      <c r="A2564">
        <v>-30.01</v>
      </c>
      <c r="B2564">
        <f t="shared" ref="B2564:B2627" si="122">A2563+(A2564-B2563)/G2563</f>
        <v>-30.01</v>
      </c>
      <c r="E2564" s="2">
        <v>150</v>
      </c>
      <c r="F2564">
        <v>95.073207028989998</v>
      </c>
      <c r="G2564">
        <f t="shared" si="120"/>
        <v>100.331947</v>
      </c>
      <c r="H2564">
        <f t="shared" si="121"/>
        <v>214.276004</v>
      </c>
    </row>
    <row r="2565" spans="1:8" x14ac:dyDescent="0.3">
      <c r="A2565">
        <v>-30.01</v>
      </c>
      <c r="B2565">
        <f t="shared" si="122"/>
        <v>-30.01</v>
      </c>
      <c r="E2565" s="2">
        <v>150</v>
      </c>
      <c r="F2565">
        <v>95.073207028989998</v>
      </c>
      <c r="G2565">
        <f t="shared" si="120"/>
        <v>100.331947</v>
      </c>
      <c r="H2565">
        <f t="shared" si="121"/>
        <v>214.276004</v>
      </c>
    </row>
    <row r="2566" spans="1:8" x14ac:dyDescent="0.3">
      <c r="A2566">
        <v>-30.03</v>
      </c>
      <c r="B2566">
        <f t="shared" si="122"/>
        <v>-30.010199338302488</v>
      </c>
      <c r="E2566" s="2">
        <v>150</v>
      </c>
      <c r="F2566">
        <v>95.073207028989998</v>
      </c>
      <c r="G2566">
        <f t="shared" si="120"/>
        <v>100.313841</v>
      </c>
      <c r="H2566">
        <f t="shared" si="121"/>
        <v>214.28401199999999</v>
      </c>
    </row>
    <row r="2567" spans="1:8" x14ac:dyDescent="0.3">
      <c r="A2567">
        <v>-30.02</v>
      </c>
      <c r="B2567">
        <f t="shared" si="122"/>
        <v>-30.030097699994336</v>
      </c>
      <c r="E2567" s="2">
        <v>150</v>
      </c>
      <c r="F2567">
        <v>95.073207028989998</v>
      </c>
      <c r="G2567">
        <f t="shared" si="120"/>
        <v>100.32289400000001</v>
      </c>
      <c r="H2567">
        <f t="shared" si="121"/>
        <v>214.28000799999998</v>
      </c>
    </row>
    <row r="2568" spans="1:8" x14ac:dyDescent="0.3">
      <c r="A2568">
        <v>-30.02</v>
      </c>
      <c r="B2568">
        <f t="shared" si="122"/>
        <v>-30.019899347999328</v>
      </c>
      <c r="E2568" s="2">
        <v>150</v>
      </c>
      <c r="F2568">
        <v>95.073207028989998</v>
      </c>
      <c r="G2568">
        <f t="shared" si="120"/>
        <v>100.32289400000001</v>
      </c>
      <c r="H2568">
        <f t="shared" si="121"/>
        <v>214.28000799999998</v>
      </c>
    </row>
    <row r="2569" spans="1:8" x14ac:dyDescent="0.3">
      <c r="A2569">
        <v>-30.03</v>
      </c>
      <c r="B2569">
        <f t="shared" si="122"/>
        <v>-30.020100681425724</v>
      </c>
      <c r="E2569" s="2">
        <v>150</v>
      </c>
      <c r="F2569">
        <v>95.073207028989998</v>
      </c>
      <c r="G2569">
        <f t="shared" si="120"/>
        <v>100.313841</v>
      </c>
      <c r="H2569">
        <f t="shared" si="121"/>
        <v>214.28401199999999</v>
      </c>
    </row>
    <row r="2570" spans="1:8" x14ac:dyDescent="0.3">
      <c r="A2570">
        <v>-30.03</v>
      </c>
      <c r="B2570">
        <f t="shared" si="122"/>
        <v>-30.030098683476535</v>
      </c>
      <c r="E2570" s="2">
        <v>150</v>
      </c>
      <c r="F2570">
        <v>95.073207028989998</v>
      </c>
      <c r="G2570">
        <f t="shared" si="120"/>
        <v>100.313841</v>
      </c>
      <c r="H2570">
        <f t="shared" si="121"/>
        <v>214.28401199999999</v>
      </c>
    </row>
    <row r="2571" spans="1:8" x14ac:dyDescent="0.3">
      <c r="A2571">
        <v>-30.04</v>
      </c>
      <c r="B2571">
        <f t="shared" si="122"/>
        <v>-30.03009870339352</v>
      </c>
      <c r="E2571" s="2">
        <v>150</v>
      </c>
      <c r="F2571">
        <v>95.073207028989998</v>
      </c>
      <c r="G2571">
        <f t="shared" si="120"/>
        <v>100.304788</v>
      </c>
      <c r="H2571">
        <f t="shared" si="121"/>
        <v>214.288016</v>
      </c>
    </row>
    <row r="2572" spans="1:8" x14ac:dyDescent="0.3">
      <c r="A2572">
        <v>-30.04</v>
      </c>
      <c r="B2572">
        <f t="shared" si="122"/>
        <v>-30.040098712103418</v>
      </c>
      <c r="E2572" s="2">
        <v>150</v>
      </c>
      <c r="F2572">
        <v>95.073207028989998</v>
      </c>
      <c r="G2572">
        <f t="shared" si="120"/>
        <v>100.304788</v>
      </c>
      <c r="H2572">
        <f t="shared" si="121"/>
        <v>214.288016</v>
      </c>
    </row>
    <row r="2573" spans="1:8" x14ac:dyDescent="0.3">
      <c r="A2573">
        <v>-30.04</v>
      </c>
      <c r="B2573">
        <f t="shared" si="122"/>
        <v>-30.03999901587845</v>
      </c>
      <c r="E2573" s="2">
        <v>150</v>
      </c>
      <c r="F2573">
        <v>95.073207028989998</v>
      </c>
      <c r="G2573">
        <f t="shared" si="120"/>
        <v>100.304788</v>
      </c>
      <c r="H2573">
        <f t="shared" si="121"/>
        <v>214.288016</v>
      </c>
    </row>
    <row r="2574" spans="1:8" x14ac:dyDescent="0.3">
      <c r="A2574">
        <v>-30.05</v>
      </c>
      <c r="B2574">
        <f t="shared" si="122"/>
        <v>-30.040099705949444</v>
      </c>
      <c r="E2574" s="2">
        <v>150</v>
      </c>
      <c r="F2574">
        <v>95.073207028989998</v>
      </c>
      <c r="G2574">
        <f t="shared" si="120"/>
        <v>100.29573500000001</v>
      </c>
      <c r="H2574">
        <f t="shared" si="121"/>
        <v>214.29201999999998</v>
      </c>
    </row>
    <row r="2575" spans="1:8" x14ac:dyDescent="0.3">
      <c r="A2575">
        <v>-30.06</v>
      </c>
      <c r="B2575">
        <f t="shared" si="122"/>
        <v>-30.05019841615449</v>
      </c>
      <c r="E2575" s="2">
        <v>150</v>
      </c>
      <c r="F2575">
        <v>95.073207028989998</v>
      </c>
      <c r="G2575">
        <f t="shared" si="120"/>
        <v>100.286682</v>
      </c>
      <c r="H2575">
        <f t="shared" si="121"/>
        <v>214.29602399999999</v>
      </c>
    </row>
    <row r="2576" spans="1:8" x14ac:dyDescent="0.3">
      <c r="A2576">
        <v>-30.06</v>
      </c>
      <c r="B2576">
        <f t="shared" si="122"/>
        <v>-30.060097735647943</v>
      </c>
      <c r="E2576" s="2">
        <v>150</v>
      </c>
      <c r="F2576">
        <v>95.073207028989998</v>
      </c>
      <c r="G2576">
        <f t="shared" si="120"/>
        <v>100.286682</v>
      </c>
      <c r="H2576">
        <f t="shared" si="121"/>
        <v>214.29602399999999</v>
      </c>
    </row>
    <row r="2577" spans="1:8" x14ac:dyDescent="0.3">
      <c r="A2577">
        <v>-30.06</v>
      </c>
      <c r="B2577">
        <f t="shared" si="122"/>
        <v>-30.059999025437413</v>
      </c>
      <c r="E2577" s="2">
        <v>150</v>
      </c>
      <c r="F2577">
        <v>95.073207028989998</v>
      </c>
      <c r="G2577">
        <f t="shared" si="120"/>
        <v>100.286682</v>
      </c>
      <c r="H2577">
        <f t="shared" si="121"/>
        <v>214.29602399999999</v>
      </c>
    </row>
    <row r="2578" spans="1:8" x14ac:dyDescent="0.3">
      <c r="A2578">
        <v>-30.06</v>
      </c>
      <c r="B2578">
        <f t="shared" si="122"/>
        <v>-30.060000009717765</v>
      </c>
      <c r="E2578" s="2">
        <v>150</v>
      </c>
      <c r="F2578">
        <v>95.073207028989998</v>
      </c>
      <c r="G2578">
        <f t="shared" si="120"/>
        <v>100.286682</v>
      </c>
      <c r="H2578">
        <f t="shared" si="121"/>
        <v>214.29602399999999</v>
      </c>
    </row>
    <row r="2579" spans="1:8" x14ac:dyDescent="0.3">
      <c r="A2579">
        <v>-30.06</v>
      </c>
      <c r="B2579">
        <f t="shared" si="122"/>
        <v>-30.059999999903098</v>
      </c>
      <c r="E2579" s="2">
        <v>150</v>
      </c>
      <c r="F2579">
        <v>95.073207028989998</v>
      </c>
      <c r="G2579">
        <f t="shared" si="120"/>
        <v>100.286682</v>
      </c>
      <c r="H2579">
        <f t="shared" si="121"/>
        <v>214.29602399999999</v>
      </c>
    </row>
    <row r="2580" spans="1:8" x14ac:dyDescent="0.3">
      <c r="A2580">
        <v>-30.06</v>
      </c>
      <c r="B2580">
        <f t="shared" si="122"/>
        <v>-30.060000000000965</v>
      </c>
      <c r="E2580" s="2">
        <v>150</v>
      </c>
      <c r="F2580">
        <v>95.073207028989998</v>
      </c>
      <c r="G2580">
        <f t="shared" si="120"/>
        <v>100.286682</v>
      </c>
      <c r="H2580">
        <f t="shared" si="121"/>
        <v>214.29602399999999</v>
      </c>
    </row>
    <row r="2581" spans="1:8" x14ac:dyDescent="0.3">
      <c r="A2581">
        <v>-30.06</v>
      </c>
      <c r="B2581">
        <f t="shared" si="122"/>
        <v>-30.059999999999988</v>
      </c>
      <c r="E2581" s="2">
        <v>150</v>
      </c>
      <c r="F2581">
        <v>95.073207028989998</v>
      </c>
      <c r="G2581">
        <f t="shared" si="120"/>
        <v>100.286682</v>
      </c>
      <c r="H2581">
        <f t="shared" si="121"/>
        <v>214.29602399999999</v>
      </c>
    </row>
    <row r="2582" spans="1:8" x14ac:dyDescent="0.3">
      <c r="A2582">
        <v>-30.06</v>
      </c>
      <c r="B2582">
        <f t="shared" si="122"/>
        <v>-30.06</v>
      </c>
      <c r="E2582" s="2">
        <v>150</v>
      </c>
      <c r="F2582">
        <v>95.073207028989998</v>
      </c>
      <c r="G2582">
        <f t="shared" si="120"/>
        <v>100.286682</v>
      </c>
      <c r="H2582">
        <f t="shared" si="121"/>
        <v>214.29602399999999</v>
      </c>
    </row>
    <row r="2583" spans="1:8" x14ac:dyDescent="0.3">
      <c r="A2583">
        <v>-30.06</v>
      </c>
      <c r="B2583">
        <f t="shared" si="122"/>
        <v>-30.06</v>
      </c>
      <c r="E2583" s="2">
        <v>150</v>
      </c>
      <c r="F2583">
        <v>95.073207028989998</v>
      </c>
      <c r="G2583">
        <f t="shared" si="120"/>
        <v>100.286682</v>
      </c>
      <c r="H2583">
        <f t="shared" si="121"/>
        <v>214.29602399999999</v>
      </c>
    </row>
    <row r="2584" spans="1:8" x14ac:dyDescent="0.3">
      <c r="A2584">
        <v>-30.06</v>
      </c>
      <c r="B2584">
        <f t="shared" si="122"/>
        <v>-30.06</v>
      </c>
      <c r="E2584" s="2">
        <v>150</v>
      </c>
      <c r="F2584">
        <v>95.073207028989998</v>
      </c>
      <c r="G2584">
        <f t="shared" si="120"/>
        <v>100.286682</v>
      </c>
      <c r="H2584">
        <f t="shared" si="121"/>
        <v>214.29602399999999</v>
      </c>
    </row>
    <row r="2585" spans="1:8" x14ac:dyDescent="0.3">
      <c r="A2585">
        <v>-30.06</v>
      </c>
      <c r="B2585">
        <f t="shared" si="122"/>
        <v>-30.06</v>
      </c>
      <c r="E2585" s="2">
        <v>150</v>
      </c>
      <c r="F2585">
        <v>95.073207028989998</v>
      </c>
      <c r="G2585">
        <f t="shared" si="120"/>
        <v>100.286682</v>
      </c>
      <c r="H2585">
        <f t="shared" si="121"/>
        <v>214.29602399999999</v>
      </c>
    </row>
    <row r="2586" spans="1:8" x14ac:dyDescent="0.3">
      <c r="A2586">
        <v>-30.06</v>
      </c>
      <c r="B2586">
        <f t="shared" si="122"/>
        <v>-30.06</v>
      </c>
      <c r="E2586" s="2">
        <v>150</v>
      </c>
      <c r="F2586">
        <v>95.073207028989998</v>
      </c>
      <c r="G2586">
        <f t="shared" si="120"/>
        <v>100.286682</v>
      </c>
      <c r="H2586">
        <f t="shared" si="121"/>
        <v>214.29602399999999</v>
      </c>
    </row>
    <row r="2587" spans="1:8" x14ac:dyDescent="0.3">
      <c r="A2587">
        <v>-30.06</v>
      </c>
      <c r="B2587">
        <f t="shared" si="122"/>
        <v>-30.06</v>
      </c>
      <c r="E2587" s="2">
        <v>150</v>
      </c>
      <c r="F2587">
        <v>95.073207028989998</v>
      </c>
      <c r="G2587">
        <f t="shared" si="120"/>
        <v>100.286682</v>
      </c>
      <c r="H2587">
        <f t="shared" si="121"/>
        <v>214.29602399999999</v>
      </c>
    </row>
    <row r="2588" spans="1:8" x14ac:dyDescent="0.3">
      <c r="A2588">
        <v>-30.06</v>
      </c>
      <c r="B2588">
        <f t="shared" si="122"/>
        <v>-30.06</v>
      </c>
      <c r="E2588" s="2">
        <v>150</v>
      </c>
      <c r="F2588">
        <v>95.073207028989998</v>
      </c>
      <c r="G2588">
        <f t="shared" si="120"/>
        <v>100.286682</v>
      </c>
      <c r="H2588">
        <f t="shared" si="121"/>
        <v>214.29602399999999</v>
      </c>
    </row>
    <row r="2589" spans="1:8" x14ac:dyDescent="0.3">
      <c r="A2589">
        <v>-30.06</v>
      </c>
      <c r="B2589">
        <f t="shared" si="122"/>
        <v>-30.06</v>
      </c>
      <c r="E2589" s="2">
        <v>150</v>
      </c>
      <c r="F2589">
        <v>95.073207028989998</v>
      </c>
      <c r="G2589">
        <f t="shared" si="120"/>
        <v>100.286682</v>
      </c>
      <c r="H2589">
        <f t="shared" si="121"/>
        <v>214.29602399999999</v>
      </c>
    </row>
    <row r="2590" spans="1:8" x14ac:dyDescent="0.3">
      <c r="A2590">
        <v>-30.06</v>
      </c>
      <c r="B2590">
        <f t="shared" si="122"/>
        <v>-30.06</v>
      </c>
      <c r="E2590" s="2">
        <v>150</v>
      </c>
      <c r="F2590">
        <v>95.073207028989998</v>
      </c>
      <c r="G2590">
        <f t="shared" si="120"/>
        <v>100.286682</v>
      </c>
      <c r="H2590">
        <f t="shared" si="121"/>
        <v>214.29602399999999</v>
      </c>
    </row>
    <row r="2591" spans="1:8" x14ac:dyDescent="0.3">
      <c r="A2591">
        <v>-30.05</v>
      </c>
      <c r="B2591">
        <f t="shared" si="122"/>
        <v>-30.059900285862483</v>
      </c>
      <c r="E2591" s="2">
        <v>150</v>
      </c>
      <c r="F2591">
        <v>95.073207028989998</v>
      </c>
      <c r="G2591">
        <f t="shared" si="120"/>
        <v>100.29573500000001</v>
      </c>
      <c r="H2591">
        <f t="shared" si="121"/>
        <v>214.29201999999998</v>
      </c>
    </row>
    <row r="2592" spans="1:8" x14ac:dyDescent="0.3">
      <c r="A2592">
        <v>-30.05</v>
      </c>
      <c r="B2592">
        <f t="shared" si="122"/>
        <v>-30.049901289064163</v>
      </c>
      <c r="E2592" s="2">
        <v>150</v>
      </c>
      <c r="F2592">
        <v>95.073207028989998</v>
      </c>
      <c r="G2592">
        <f t="shared" si="120"/>
        <v>100.29573500000001</v>
      </c>
      <c r="H2592">
        <f t="shared" si="121"/>
        <v>214.29201999999998</v>
      </c>
    </row>
    <row r="2593" spans="1:8" x14ac:dyDescent="0.3">
      <c r="A2593">
        <v>-30.05</v>
      </c>
      <c r="B2593">
        <f t="shared" si="122"/>
        <v>-30.050000984198739</v>
      </c>
      <c r="E2593" s="2">
        <v>150</v>
      </c>
      <c r="F2593">
        <v>95.073207028989998</v>
      </c>
      <c r="G2593">
        <f t="shared" si="120"/>
        <v>100.29573500000001</v>
      </c>
      <c r="H2593">
        <f t="shared" si="121"/>
        <v>214.29201999999998</v>
      </c>
    </row>
    <row r="2594" spans="1:8" x14ac:dyDescent="0.3">
      <c r="A2594">
        <v>-30.05</v>
      </c>
      <c r="B2594">
        <f t="shared" si="122"/>
        <v>-30.049999990187032</v>
      </c>
      <c r="E2594" s="2">
        <v>150</v>
      </c>
      <c r="F2594">
        <v>95.073207028989998</v>
      </c>
      <c r="G2594">
        <f t="shared" si="120"/>
        <v>100.29573500000001</v>
      </c>
      <c r="H2594">
        <f t="shared" si="121"/>
        <v>214.29201999999998</v>
      </c>
    </row>
    <row r="2595" spans="1:8" x14ac:dyDescent="0.3">
      <c r="A2595">
        <v>-30.04</v>
      </c>
      <c r="B2595">
        <f t="shared" si="122"/>
        <v>-30.049900294960828</v>
      </c>
      <c r="E2595" s="2">
        <v>150</v>
      </c>
      <c r="F2595">
        <v>95.073207028989998</v>
      </c>
      <c r="G2595">
        <f t="shared" si="120"/>
        <v>100.304788</v>
      </c>
      <c r="H2595">
        <f t="shared" si="121"/>
        <v>214.288016</v>
      </c>
    </row>
    <row r="2596" spans="1:8" x14ac:dyDescent="0.3">
      <c r="A2596">
        <v>-30.05</v>
      </c>
      <c r="B2596">
        <f t="shared" si="122"/>
        <v>-30.040000994020733</v>
      </c>
      <c r="E2596" s="2">
        <v>150</v>
      </c>
      <c r="F2596">
        <v>95.073207028989998</v>
      </c>
      <c r="G2596">
        <f t="shared" si="120"/>
        <v>100.29573500000001</v>
      </c>
      <c r="H2596">
        <f t="shared" si="121"/>
        <v>214.29201999999998</v>
      </c>
    </row>
    <row r="2597" spans="1:8" x14ac:dyDescent="0.3">
      <c r="A2597">
        <v>-30.04</v>
      </c>
      <c r="B2597">
        <f t="shared" si="122"/>
        <v>-30.049999990089102</v>
      </c>
      <c r="E2597" s="2">
        <v>150</v>
      </c>
      <c r="F2597">
        <v>95.073207028989998</v>
      </c>
      <c r="G2597">
        <f t="shared" si="120"/>
        <v>100.304788</v>
      </c>
      <c r="H2597">
        <f t="shared" si="121"/>
        <v>214.288016</v>
      </c>
    </row>
    <row r="2598" spans="1:8" x14ac:dyDescent="0.3">
      <c r="A2598">
        <v>-30.04</v>
      </c>
      <c r="B2598">
        <f t="shared" si="122"/>
        <v>-30.039900303960671</v>
      </c>
      <c r="E2598" s="2">
        <v>150</v>
      </c>
      <c r="F2598">
        <v>95.073207028989998</v>
      </c>
      <c r="G2598">
        <f t="shared" si="120"/>
        <v>100.304788</v>
      </c>
      <c r="H2598">
        <f t="shared" si="121"/>
        <v>214.288016</v>
      </c>
    </row>
    <row r="2599" spans="1:8" x14ac:dyDescent="0.3">
      <c r="A2599">
        <v>-30.03</v>
      </c>
      <c r="B2599">
        <f t="shared" si="122"/>
        <v>-30.039901297792877</v>
      </c>
      <c r="E2599" s="2">
        <v>150</v>
      </c>
      <c r="F2599">
        <v>95.073207028989998</v>
      </c>
      <c r="G2599">
        <f t="shared" si="120"/>
        <v>100.313841</v>
      </c>
      <c r="H2599">
        <f t="shared" si="121"/>
        <v>214.28401199999999</v>
      </c>
    </row>
    <row r="2600" spans="1:8" x14ac:dyDescent="0.3">
      <c r="A2600">
        <v>-30.02</v>
      </c>
      <c r="B2600">
        <f t="shared" si="122"/>
        <v>-30.029801609652324</v>
      </c>
      <c r="E2600" s="2">
        <v>150</v>
      </c>
      <c r="F2600">
        <v>95.073207028989998</v>
      </c>
      <c r="G2600">
        <f t="shared" si="120"/>
        <v>100.32289400000001</v>
      </c>
      <c r="H2600">
        <f t="shared" si="121"/>
        <v>214.28000799999998</v>
      </c>
    </row>
    <row r="2601" spans="1:8" x14ac:dyDescent="0.3">
      <c r="A2601">
        <v>-30.02</v>
      </c>
      <c r="B2601">
        <f t="shared" si="122"/>
        <v>-30.019902299372941</v>
      </c>
      <c r="E2601" s="2">
        <v>150</v>
      </c>
      <c r="F2601">
        <v>95.073207028989998</v>
      </c>
      <c r="G2601">
        <f t="shared" si="120"/>
        <v>100.32289400000001</v>
      </c>
      <c r="H2601">
        <f t="shared" si="121"/>
        <v>214.28000799999998</v>
      </c>
    </row>
    <row r="2602" spans="1:8" x14ac:dyDescent="0.3">
      <c r="A2602">
        <v>-30.02</v>
      </c>
      <c r="B2602">
        <f t="shared" si="122"/>
        <v>-30.02000097386173</v>
      </c>
      <c r="E2602" s="2">
        <v>150</v>
      </c>
      <c r="F2602">
        <v>95.073207028989998</v>
      </c>
      <c r="G2602">
        <f t="shared" si="120"/>
        <v>100.32289400000001</v>
      </c>
      <c r="H2602">
        <f t="shared" si="121"/>
        <v>214.28000799999998</v>
      </c>
    </row>
    <row r="2603" spans="1:8" x14ac:dyDescent="0.3">
      <c r="A2603">
        <v>-30.01</v>
      </c>
      <c r="B2603">
        <f t="shared" si="122"/>
        <v>-30.019900312147477</v>
      </c>
      <c r="E2603" s="2">
        <v>150</v>
      </c>
      <c r="F2603">
        <v>95.073207028989998</v>
      </c>
      <c r="G2603">
        <f t="shared" si="120"/>
        <v>100.331947</v>
      </c>
      <c r="H2603">
        <f t="shared" si="121"/>
        <v>214.276004</v>
      </c>
    </row>
    <row r="2604" spans="1:8" x14ac:dyDescent="0.3">
      <c r="A2604">
        <v>-30.01</v>
      </c>
      <c r="B2604">
        <f t="shared" si="122"/>
        <v>-30.009901324429123</v>
      </c>
      <c r="E2604" s="2">
        <v>150</v>
      </c>
      <c r="F2604">
        <v>95.073207028989998</v>
      </c>
      <c r="G2604">
        <f t="shared" si="120"/>
        <v>100.331947</v>
      </c>
      <c r="H2604">
        <f t="shared" si="121"/>
        <v>214.276004</v>
      </c>
    </row>
    <row r="2605" spans="1:8" x14ac:dyDescent="0.3">
      <c r="A2605">
        <v>-30.01</v>
      </c>
      <c r="B2605">
        <f t="shared" si="122"/>
        <v>-30.010000983491043</v>
      </c>
      <c r="E2605" s="2">
        <v>150</v>
      </c>
      <c r="F2605">
        <v>95.073207028989998</v>
      </c>
      <c r="G2605">
        <f t="shared" si="120"/>
        <v>100.331947</v>
      </c>
      <c r="H2605">
        <f t="shared" si="121"/>
        <v>214.276004</v>
      </c>
    </row>
    <row r="2606" spans="1:8" x14ac:dyDescent="0.3">
      <c r="A2606">
        <v>-30</v>
      </c>
      <c r="B2606">
        <f t="shared" si="122"/>
        <v>-30.009900321046388</v>
      </c>
      <c r="E2606" s="2">
        <v>150</v>
      </c>
      <c r="F2606">
        <v>95.073207028989998</v>
      </c>
      <c r="G2606">
        <f t="shared" si="120"/>
        <v>100.34100000000001</v>
      </c>
      <c r="H2606">
        <f t="shared" si="121"/>
        <v>214.27199999999999</v>
      </c>
    </row>
    <row r="2607" spans="1:8" x14ac:dyDescent="0.3">
      <c r="A2607">
        <v>-30</v>
      </c>
      <c r="B2607">
        <f t="shared" si="122"/>
        <v>-29.999901333243177</v>
      </c>
      <c r="E2607" s="2">
        <v>150</v>
      </c>
      <c r="F2607">
        <v>95.073207028989998</v>
      </c>
      <c r="G2607">
        <f t="shared" si="120"/>
        <v>100.34100000000001</v>
      </c>
      <c r="H2607">
        <f t="shared" si="121"/>
        <v>214.27199999999999</v>
      </c>
    </row>
    <row r="2608" spans="1:8" x14ac:dyDescent="0.3">
      <c r="A2608">
        <v>-30.01</v>
      </c>
      <c r="B2608">
        <f t="shared" si="122"/>
        <v>-30.000100643473324</v>
      </c>
      <c r="E2608" s="2">
        <v>150</v>
      </c>
      <c r="F2608">
        <v>95.073207028989998</v>
      </c>
      <c r="G2608">
        <f t="shared" si="120"/>
        <v>100.331947</v>
      </c>
      <c r="H2608">
        <f t="shared" si="121"/>
        <v>214.276004</v>
      </c>
    </row>
    <row r="2609" spans="1:8" x14ac:dyDescent="0.3">
      <c r="A2609">
        <v>-30.01</v>
      </c>
      <c r="B2609">
        <f t="shared" si="122"/>
        <v>-30.010098666046289</v>
      </c>
      <c r="E2609" s="2">
        <v>150</v>
      </c>
      <c r="F2609">
        <v>95.073207028989998</v>
      </c>
      <c r="G2609">
        <f t="shared" si="120"/>
        <v>100.331947</v>
      </c>
      <c r="H2609">
        <f t="shared" si="121"/>
        <v>214.276004</v>
      </c>
    </row>
    <row r="2610" spans="1:8" x14ac:dyDescent="0.3">
      <c r="A2610">
        <v>-30.01</v>
      </c>
      <c r="B2610">
        <f t="shared" si="122"/>
        <v>-30.009999016603892</v>
      </c>
      <c r="E2610" s="2">
        <v>150</v>
      </c>
      <c r="F2610">
        <v>95.073207028989998</v>
      </c>
      <c r="G2610">
        <f t="shared" si="120"/>
        <v>100.331947</v>
      </c>
      <c r="H2610">
        <f t="shared" si="121"/>
        <v>214.276004</v>
      </c>
    </row>
    <row r="2611" spans="1:8" x14ac:dyDescent="0.3">
      <c r="A2611">
        <v>-30.02</v>
      </c>
      <c r="B2611">
        <f t="shared" si="122"/>
        <v>-30.01009967895267</v>
      </c>
      <c r="E2611" s="2">
        <v>150</v>
      </c>
      <c r="F2611">
        <v>95.073207028989998</v>
      </c>
      <c r="G2611">
        <f t="shared" si="120"/>
        <v>100.32289400000001</v>
      </c>
      <c r="H2611">
        <f t="shared" si="121"/>
        <v>214.28000799999998</v>
      </c>
    </row>
    <row r="2612" spans="1:8" x14ac:dyDescent="0.3">
      <c r="A2612">
        <v>-30.01</v>
      </c>
      <c r="B2612">
        <f t="shared" si="122"/>
        <v>-30.019999006418686</v>
      </c>
      <c r="E2612" s="2">
        <v>150</v>
      </c>
      <c r="F2612">
        <v>95.073207028989998</v>
      </c>
      <c r="G2612">
        <f t="shared" si="120"/>
        <v>100.331947</v>
      </c>
      <c r="H2612">
        <f t="shared" si="121"/>
        <v>214.276004</v>
      </c>
    </row>
    <row r="2613" spans="1:8" x14ac:dyDescent="0.3">
      <c r="A2613">
        <v>-30.01</v>
      </c>
      <c r="B2613">
        <f t="shared" si="122"/>
        <v>-30.009900340751699</v>
      </c>
      <c r="E2613" s="2">
        <v>150</v>
      </c>
      <c r="F2613">
        <v>95.073207028989998</v>
      </c>
      <c r="G2613">
        <f t="shared" si="120"/>
        <v>100.331947</v>
      </c>
      <c r="H2613">
        <f t="shared" si="121"/>
        <v>214.276004</v>
      </c>
    </row>
    <row r="2614" spans="1:8" x14ac:dyDescent="0.3">
      <c r="A2614">
        <v>-30.01</v>
      </c>
      <c r="B2614">
        <f t="shared" si="122"/>
        <v>-30.010000993295272</v>
      </c>
      <c r="E2614" s="2">
        <v>150</v>
      </c>
      <c r="F2614">
        <v>95.073207028989998</v>
      </c>
      <c r="G2614">
        <f t="shared" si="120"/>
        <v>100.331947</v>
      </c>
      <c r="H2614">
        <f t="shared" si="121"/>
        <v>214.276004</v>
      </c>
    </row>
    <row r="2615" spans="1:8" x14ac:dyDescent="0.3">
      <c r="A2615">
        <v>-30</v>
      </c>
      <c r="B2615">
        <f t="shared" si="122"/>
        <v>-30.00990032094867</v>
      </c>
      <c r="E2615" s="2">
        <v>150</v>
      </c>
      <c r="F2615">
        <v>95.073207028989998</v>
      </c>
      <c r="G2615">
        <f t="shared" si="120"/>
        <v>100.34100000000001</v>
      </c>
      <c r="H2615">
        <f t="shared" si="121"/>
        <v>214.27199999999999</v>
      </c>
    </row>
    <row r="2616" spans="1:8" x14ac:dyDescent="0.3">
      <c r="A2616">
        <v>-30</v>
      </c>
      <c r="B2616">
        <f t="shared" si="122"/>
        <v>-29.99990133324415</v>
      </c>
      <c r="E2616" s="2">
        <v>150</v>
      </c>
      <c r="F2616">
        <v>95.073207028989998</v>
      </c>
      <c r="G2616">
        <f t="shared" si="120"/>
        <v>100.34100000000001</v>
      </c>
      <c r="H2616">
        <f t="shared" si="121"/>
        <v>214.27199999999999</v>
      </c>
    </row>
    <row r="2617" spans="1:8" x14ac:dyDescent="0.3">
      <c r="A2617">
        <v>-30</v>
      </c>
      <c r="B2617">
        <f t="shared" si="122"/>
        <v>-30.000000983314457</v>
      </c>
      <c r="E2617" s="2">
        <v>150</v>
      </c>
      <c r="F2617">
        <v>95.073207028989998</v>
      </c>
      <c r="G2617">
        <f t="shared" si="120"/>
        <v>100.34100000000001</v>
      </c>
      <c r="H2617">
        <f t="shared" si="121"/>
        <v>214.27199999999999</v>
      </c>
    </row>
    <row r="2618" spans="1:8" x14ac:dyDescent="0.3">
      <c r="A2618">
        <v>-30</v>
      </c>
      <c r="B2618">
        <f t="shared" si="122"/>
        <v>-29.999999990200273</v>
      </c>
      <c r="E2618" s="2">
        <v>150</v>
      </c>
      <c r="F2618">
        <v>95.073207028989998</v>
      </c>
      <c r="G2618">
        <f t="shared" si="120"/>
        <v>100.34100000000001</v>
      </c>
      <c r="H2618">
        <f t="shared" si="121"/>
        <v>214.27199999999999</v>
      </c>
    </row>
    <row r="2619" spans="1:8" x14ac:dyDescent="0.3">
      <c r="A2619">
        <v>-30</v>
      </c>
      <c r="B2619">
        <f t="shared" si="122"/>
        <v>-30.000000000097664</v>
      </c>
      <c r="E2619" s="2">
        <v>150</v>
      </c>
      <c r="F2619">
        <v>95.073207028989998</v>
      </c>
      <c r="G2619">
        <f t="shared" si="120"/>
        <v>100.34100000000001</v>
      </c>
      <c r="H2619">
        <f t="shared" si="121"/>
        <v>214.27199999999999</v>
      </c>
    </row>
    <row r="2620" spans="1:8" x14ac:dyDescent="0.3">
      <c r="A2620">
        <v>-30</v>
      </c>
      <c r="B2620">
        <f t="shared" si="122"/>
        <v>-29.999999999999027</v>
      </c>
      <c r="E2620" s="2">
        <v>150</v>
      </c>
      <c r="F2620">
        <v>95.073207028989998</v>
      </c>
      <c r="G2620">
        <f t="shared" si="120"/>
        <v>100.34100000000001</v>
      </c>
      <c r="H2620">
        <f t="shared" si="121"/>
        <v>214.27199999999999</v>
      </c>
    </row>
    <row r="2621" spans="1:8" x14ac:dyDescent="0.3">
      <c r="A2621">
        <v>-30</v>
      </c>
      <c r="B2621">
        <f t="shared" si="122"/>
        <v>-30.000000000000011</v>
      </c>
      <c r="E2621" s="2">
        <v>150</v>
      </c>
      <c r="F2621">
        <v>95.073207028989998</v>
      </c>
      <c r="G2621">
        <f t="shared" si="120"/>
        <v>100.34100000000001</v>
      </c>
      <c r="H2621">
        <f t="shared" si="121"/>
        <v>214.27199999999999</v>
      </c>
    </row>
    <row r="2622" spans="1:8" x14ac:dyDescent="0.3">
      <c r="A2622">
        <v>-30</v>
      </c>
      <c r="B2622">
        <f t="shared" si="122"/>
        <v>-30</v>
      </c>
      <c r="E2622" s="2">
        <v>150</v>
      </c>
      <c r="F2622">
        <v>95.073207028989998</v>
      </c>
      <c r="G2622">
        <f t="shared" si="120"/>
        <v>100.34100000000001</v>
      </c>
      <c r="H2622">
        <f t="shared" si="121"/>
        <v>214.27199999999999</v>
      </c>
    </row>
    <row r="2623" spans="1:8" x14ac:dyDescent="0.3">
      <c r="A2623">
        <v>-30</v>
      </c>
      <c r="B2623">
        <f t="shared" si="122"/>
        <v>-30</v>
      </c>
      <c r="E2623" s="2">
        <v>150</v>
      </c>
      <c r="F2623">
        <v>95.073207028989998</v>
      </c>
      <c r="G2623">
        <f t="shared" si="120"/>
        <v>100.34100000000001</v>
      </c>
      <c r="H2623">
        <f t="shared" si="121"/>
        <v>214.27199999999999</v>
      </c>
    </row>
    <row r="2624" spans="1:8" x14ac:dyDescent="0.3">
      <c r="A2624">
        <v>-30</v>
      </c>
      <c r="B2624">
        <f t="shared" si="122"/>
        <v>-30</v>
      </c>
      <c r="E2624" s="2">
        <v>150</v>
      </c>
      <c r="F2624">
        <v>95.073207028989998</v>
      </c>
      <c r="G2624">
        <f t="shared" si="120"/>
        <v>100.34100000000001</v>
      </c>
      <c r="H2624">
        <f t="shared" si="121"/>
        <v>214.27199999999999</v>
      </c>
    </row>
    <row r="2625" spans="1:8" x14ac:dyDescent="0.3">
      <c r="A2625">
        <v>-30</v>
      </c>
      <c r="B2625">
        <f t="shared" si="122"/>
        <v>-30</v>
      </c>
      <c r="E2625" s="2">
        <v>150</v>
      </c>
      <c r="F2625">
        <v>95.073207028989998</v>
      </c>
      <c r="G2625">
        <f t="shared" si="120"/>
        <v>100.34100000000001</v>
      </c>
      <c r="H2625">
        <f t="shared" si="121"/>
        <v>214.27199999999999</v>
      </c>
    </row>
    <row r="2626" spans="1:8" x14ac:dyDescent="0.3">
      <c r="A2626">
        <v>-30</v>
      </c>
      <c r="B2626">
        <f t="shared" si="122"/>
        <v>-30</v>
      </c>
      <c r="E2626" s="2">
        <v>150</v>
      </c>
      <c r="F2626">
        <v>95.073207028989998</v>
      </c>
      <c r="G2626">
        <f t="shared" si="120"/>
        <v>100.34100000000001</v>
      </c>
      <c r="H2626">
        <f t="shared" si="121"/>
        <v>214.27199999999999</v>
      </c>
    </row>
    <row r="2627" spans="1:8" x14ac:dyDescent="0.3">
      <c r="A2627">
        <v>-30</v>
      </c>
      <c r="B2627">
        <f t="shared" si="122"/>
        <v>-30</v>
      </c>
      <c r="E2627" s="2">
        <v>150</v>
      </c>
      <c r="F2627">
        <v>95.073207028989998</v>
      </c>
      <c r="G2627">
        <f t="shared" ref="G2627:G2690" si="123">0.9053*A2627+127.5</f>
        <v>100.34100000000001</v>
      </c>
      <c r="H2627">
        <f t="shared" ref="H2627:H2690" si="124">-0.4004*A2627+202.26</f>
        <v>214.27199999999999</v>
      </c>
    </row>
    <row r="2628" spans="1:8" x14ac:dyDescent="0.3">
      <c r="A2628">
        <v>-30</v>
      </c>
      <c r="B2628">
        <f t="shared" ref="B2628:B2691" si="125">A2627+(A2628-B2627)/G2627</f>
        <v>-30</v>
      </c>
      <c r="E2628" s="2">
        <v>150</v>
      </c>
      <c r="F2628">
        <v>95.073207028989998</v>
      </c>
      <c r="G2628">
        <f t="shared" si="123"/>
        <v>100.34100000000001</v>
      </c>
      <c r="H2628">
        <f t="shared" si="124"/>
        <v>214.27199999999999</v>
      </c>
    </row>
    <row r="2629" spans="1:8" x14ac:dyDescent="0.3">
      <c r="A2629">
        <v>-30.01</v>
      </c>
      <c r="B2629">
        <f t="shared" si="125"/>
        <v>-30.00009966015886</v>
      </c>
      <c r="E2629" s="2">
        <v>150</v>
      </c>
      <c r="F2629">
        <v>95.073207028989998</v>
      </c>
      <c r="G2629">
        <f t="shared" si="123"/>
        <v>100.331947</v>
      </c>
      <c r="H2629">
        <f t="shared" si="124"/>
        <v>214.276004</v>
      </c>
    </row>
    <row r="2630" spans="1:8" x14ac:dyDescent="0.3">
      <c r="A2630">
        <v>-30</v>
      </c>
      <c r="B2630">
        <f t="shared" si="125"/>
        <v>-30.009999006695658</v>
      </c>
      <c r="E2630" s="2">
        <v>150</v>
      </c>
      <c r="F2630">
        <v>95.073207028989998</v>
      </c>
      <c r="G2630">
        <f t="shared" si="123"/>
        <v>100.34100000000001</v>
      </c>
      <c r="H2630">
        <f t="shared" si="124"/>
        <v>214.27199999999999</v>
      </c>
    </row>
    <row r="2631" spans="1:8" x14ac:dyDescent="0.3">
      <c r="A2631">
        <v>-30</v>
      </c>
      <c r="B2631">
        <f t="shared" si="125"/>
        <v>-29.999900349740429</v>
      </c>
      <c r="E2631" s="2">
        <v>150</v>
      </c>
      <c r="F2631">
        <v>95.073207028989998</v>
      </c>
      <c r="G2631">
        <f t="shared" si="123"/>
        <v>100.34100000000001</v>
      </c>
      <c r="H2631">
        <f t="shared" si="124"/>
        <v>214.27199999999999</v>
      </c>
    </row>
    <row r="2632" spans="1:8" x14ac:dyDescent="0.3">
      <c r="A2632">
        <v>-30</v>
      </c>
      <c r="B2632">
        <f t="shared" si="125"/>
        <v>-30.000000993116071</v>
      </c>
      <c r="E2632" s="2">
        <v>150</v>
      </c>
      <c r="F2632">
        <v>95.073207028989998</v>
      </c>
      <c r="G2632">
        <f t="shared" si="123"/>
        <v>100.34100000000001</v>
      </c>
      <c r="H2632">
        <f t="shared" si="124"/>
        <v>214.27199999999999</v>
      </c>
    </row>
    <row r="2633" spans="1:8" x14ac:dyDescent="0.3">
      <c r="A2633">
        <v>-30</v>
      </c>
      <c r="B2633">
        <f t="shared" si="125"/>
        <v>-29.999999990102591</v>
      </c>
      <c r="E2633" s="2">
        <v>150</v>
      </c>
      <c r="F2633">
        <v>95.073207028989998</v>
      </c>
      <c r="G2633">
        <f t="shared" si="123"/>
        <v>100.34100000000001</v>
      </c>
      <c r="H2633">
        <f t="shared" si="124"/>
        <v>214.27199999999999</v>
      </c>
    </row>
    <row r="2634" spans="1:8" x14ac:dyDescent="0.3">
      <c r="A2634">
        <v>-30</v>
      </c>
      <c r="B2634">
        <f t="shared" si="125"/>
        <v>-30.000000000098638</v>
      </c>
      <c r="E2634" s="2">
        <v>150</v>
      </c>
      <c r="F2634">
        <v>95.073207028989998</v>
      </c>
      <c r="G2634">
        <f t="shared" si="123"/>
        <v>100.34100000000001</v>
      </c>
      <c r="H2634">
        <f t="shared" si="124"/>
        <v>214.27199999999999</v>
      </c>
    </row>
    <row r="2635" spans="1:8" x14ac:dyDescent="0.3">
      <c r="A2635">
        <v>-30</v>
      </c>
      <c r="B2635">
        <f t="shared" si="125"/>
        <v>-29.999999999999016</v>
      </c>
      <c r="E2635" s="2">
        <v>150</v>
      </c>
      <c r="F2635">
        <v>95.073207028989998</v>
      </c>
      <c r="G2635">
        <f t="shared" si="123"/>
        <v>100.34100000000001</v>
      </c>
      <c r="H2635">
        <f t="shared" si="124"/>
        <v>214.27199999999999</v>
      </c>
    </row>
    <row r="2636" spans="1:8" x14ac:dyDescent="0.3">
      <c r="A2636">
        <v>-30</v>
      </c>
      <c r="B2636">
        <f t="shared" si="125"/>
        <v>-30.000000000000011</v>
      </c>
      <c r="E2636" s="2">
        <v>150</v>
      </c>
      <c r="F2636">
        <v>95.073207028989998</v>
      </c>
      <c r="G2636">
        <f t="shared" si="123"/>
        <v>100.34100000000001</v>
      </c>
      <c r="H2636">
        <f t="shared" si="124"/>
        <v>214.27199999999999</v>
      </c>
    </row>
    <row r="2637" spans="1:8" x14ac:dyDescent="0.3">
      <c r="A2637">
        <v>-30</v>
      </c>
      <c r="B2637">
        <f t="shared" si="125"/>
        <v>-30</v>
      </c>
      <c r="E2637" s="2">
        <v>150</v>
      </c>
      <c r="F2637">
        <v>95.073207028989998</v>
      </c>
      <c r="G2637">
        <f t="shared" si="123"/>
        <v>100.34100000000001</v>
      </c>
      <c r="H2637">
        <f t="shared" si="124"/>
        <v>214.27199999999999</v>
      </c>
    </row>
    <row r="2638" spans="1:8" x14ac:dyDescent="0.3">
      <c r="A2638">
        <v>-30</v>
      </c>
      <c r="B2638">
        <f t="shared" si="125"/>
        <v>-30</v>
      </c>
      <c r="E2638" s="2">
        <v>150</v>
      </c>
      <c r="F2638">
        <v>95.073207028989998</v>
      </c>
      <c r="G2638">
        <f t="shared" si="123"/>
        <v>100.34100000000001</v>
      </c>
      <c r="H2638">
        <f t="shared" si="124"/>
        <v>214.27199999999999</v>
      </c>
    </row>
    <row r="2639" spans="1:8" x14ac:dyDescent="0.3">
      <c r="A2639">
        <v>-29.98</v>
      </c>
      <c r="B2639">
        <f t="shared" si="125"/>
        <v>-29.999800679682284</v>
      </c>
      <c r="E2639" s="2">
        <v>150</v>
      </c>
      <c r="F2639">
        <v>95.073207028989998</v>
      </c>
      <c r="G2639">
        <f t="shared" si="123"/>
        <v>100.359106</v>
      </c>
      <c r="H2639">
        <f t="shared" si="124"/>
        <v>214.263992</v>
      </c>
    </row>
    <row r="2640" spans="1:8" x14ac:dyDescent="0.3">
      <c r="A2640">
        <v>-29.96</v>
      </c>
      <c r="B2640">
        <f t="shared" si="125"/>
        <v>-29.97960341735525</v>
      </c>
      <c r="E2640" s="2">
        <v>150</v>
      </c>
      <c r="F2640">
        <v>95.073207028989998</v>
      </c>
      <c r="G2640">
        <f t="shared" si="123"/>
        <v>100.377212</v>
      </c>
      <c r="H2640">
        <f t="shared" si="124"/>
        <v>214.25598399999998</v>
      </c>
    </row>
    <row r="2641" spans="1:8" x14ac:dyDescent="0.3">
      <c r="A2641">
        <v>-29.94</v>
      </c>
      <c r="B2641">
        <f t="shared" si="125"/>
        <v>-29.959605454100924</v>
      </c>
      <c r="E2641" s="2">
        <v>150</v>
      </c>
      <c r="F2641">
        <v>95.073207028989998</v>
      </c>
      <c r="G2641">
        <f t="shared" si="123"/>
        <v>100.395318</v>
      </c>
      <c r="H2641">
        <f t="shared" si="124"/>
        <v>214.24797599999999</v>
      </c>
    </row>
    <row r="2642" spans="1:8" x14ac:dyDescent="0.3">
      <c r="A2642">
        <v>-29.94</v>
      </c>
      <c r="B2642">
        <f t="shared" si="125"/>
        <v>-29.93980471744608</v>
      </c>
      <c r="E2642" s="2">
        <v>150</v>
      </c>
      <c r="F2642">
        <v>95.073207028989998</v>
      </c>
      <c r="G2642">
        <f t="shared" si="123"/>
        <v>100.395318</v>
      </c>
      <c r="H2642">
        <f t="shared" si="124"/>
        <v>214.24797599999999</v>
      </c>
    </row>
    <row r="2643" spans="1:8" x14ac:dyDescent="0.3">
      <c r="A2643">
        <v>-29.94</v>
      </c>
      <c r="B2643">
        <f t="shared" si="125"/>
        <v>-29.940001945136068</v>
      </c>
      <c r="E2643" s="2">
        <v>150</v>
      </c>
      <c r="F2643">
        <v>95.073207028989998</v>
      </c>
      <c r="G2643">
        <f t="shared" si="123"/>
        <v>100.395318</v>
      </c>
      <c r="H2643">
        <f t="shared" si="124"/>
        <v>214.24797599999999</v>
      </c>
    </row>
    <row r="2644" spans="1:8" x14ac:dyDescent="0.3">
      <c r="A2644">
        <v>-29.91</v>
      </c>
      <c r="B2644">
        <f t="shared" si="125"/>
        <v>-29.939701161909404</v>
      </c>
      <c r="E2644" s="2">
        <v>150</v>
      </c>
      <c r="F2644">
        <v>95.073207028989998</v>
      </c>
      <c r="G2644">
        <f t="shared" si="123"/>
        <v>100.422477</v>
      </c>
      <c r="H2644">
        <f t="shared" si="124"/>
        <v>214.235964</v>
      </c>
    </row>
    <row r="2645" spans="1:8" x14ac:dyDescent="0.3">
      <c r="A2645">
        <v>-29.88</v>
      </c>
      <c r="B2645">
        <f t="shared" si="125"/>
        <v>-29.909405500006642</v>
      </c>
      <c r="E2645" s="2">
        <v>150</v>
      </c>
      <c r="F2645">
        <v>95.073207028989998</v>
      </c>
      <c r="G2645">
        <f t="shared" si="123"/>
        <v>100.449636</v>
      </c>
      <c r="H2645">
        <f t="shared" si="124"/>
        <v>214.223952</v>
      </c>
    </row>
    <row r="2646" spans="1:8" x14ac:dyDescent="0.3">
      <c r="A2646">
        <v>-29.87</v>
      </c>
      <c r="B2646">
        <f t="shared" si="125"/>
        <v>-29.879607708882023</v>
      </c>
      <c r="E2646" s="2">
        <v>150</v>
      </c>
      <c r="F2646">
        <v>95.073207028989998</v>
      </c>
      <c r="G2646">
        <f t="shared" si="123"/>
        <v>100.45868899999999</v>
      </c>
      <c r="H2646">
        <f t="shared" si="124"/>
        <v>214.21994799999999</v>
      </c>
    </row>
    <row r="2647" spans="1:8" x14ac:dyDescent="0.3">
      <c r="A2647">
        <v>-29.86</v>
      </c>
      <c r="B2647">
        <f t="shared" si="125"/>
        <v>-29.86980481818868</v>
      </c>
      <c r="E2647" s="2">
        <v>150</v>
      </c>
      <c r="F2647">
        <v>95.073207028989998</v>
      </c>
      <c r="G2647">
        <f t="shared" si="123"/>
        <v>100.467742</v>
      </c>
      <c r="H2647">
        <f t="shared" si="124"/>
        <v>214.21594399999998</v>
      </c>
    </row>
    <row r="2648" spans="1:8" x14ac:dyDescent="0.3">
      <c r="A2648">
        <v>-29.82</v>
      </c>
      <c r="B2648">
        <f t="shared" si="125"/>
        <v>-29.859504270552943</v>
      </c>
      <c r="E2648" s="2">
        <v>150</v>
      </c>
      <c r="F2648">
        <v>95.073207028989998</v>
      </c>
      <c r="G2648">
        <f t="shared" si="123"/>
        <v>100.50395399999999</v>
      </c>
      <c r="H2648">
        <f t="shared" si="124"/>
        <v>214.199928</v>
      </c>
    </row>
    <row r="2649" spans="1:8" x14ac:dyDescent="0.3">
      <c r="A2649">
        <v>-29.8</v>
      </c>
      <c r="B2649">
        <f t="shared" si="125"/>
        <v>-29.819407940999486</v>
      </c>
      <c r="E2649" s="2">
        <v>150</v>
      </c>
      <c r="F2649">
        <v>95.073207028989998</v>
      </c>
      <c r="G2649">
        <f t="shared" si="123"/>
        <v>100.52206</v>
      </c>
      <c r="H2649">
        <f t="shared" si="124"/>
        <v>214.19191999999998</v>
      </c>
    </row>
    <row r="2650" spans="1:8" x14ac:dyDescent="0.3">
      <c r="A2650">
        <v>-29.77</v>
      </c>
      <c r="B2650">
        <f t="shared" si="125"/>
        <v>-29.799508486584941</v>
      </c>
      <c r="E2650" s="2">
        <v>150</v>
      </c>
      <c r="F2650">
        <v>95.073207028989998</v>
      </c>
      <c r="G2650">
        <f t="shared" si="123"/>
        <v>100.54921899999999</v>
      </c>
      <c r="H2650">
        <f t="shared" si="124"/>
        <v>214.17990799999998</v>
      </c>
    </row>
    <row r="2651" spans="1:8" x14ac:dyDescent="0.3">
      <c r="A2651">
        <v>-29.75</v>
      </c>
      <c r="B2651">
        <f t="shared" si="125"/>
        <v>-29.769507619382058</v>
      </c>
      <c r="E2651" s="2">
        <v>150</v>
      </c>
      <c r="F2651">
        <v>95.073207028989998</v>
      </c>
      <c r="G2651">
        <f t="shared" si="123"/>
        <v>100.567325</v>
      </c>
      <c r="H2651">
        <f t="shared" si="124"/>
        <v>214.17189999999999</v>
      </c>
    </row>
    <row r="2652" spans="1:8" x14ac:dyDescent="0.3">
      <c r="A2652">
        <v>-29.71</v>
      </c>
      <c r="B2652">
        <f t="shared" si="125"/>
        <v>-29.74940828077726</v>
      </c>
      <c r="E2652" s="2">
        <v>150</v>
      </c>
      <c r="F2652">
        <v>95.073207028989998</v>
      </c>
      <c r="G2652">
        <f t="shared" si="123"/>
        <v>100.603537</v>
      </c>
      <c r="H2652">
        <f t="shared" si="124"/>
        <v>214.15588399999999</v>
      </c>
    </row>
    <row r="2653" spans="1:8" x14ac:dyDescent="0.3">
      <c r="A2653">
        <v>-29.68</v>
      </c>
      <c r="B2653">
        <f t="shared" si="125"/>
        <v>-29.709310081108011</v>
      </c>
      <c r="E2653" s="2">
        <v>150</v>
      </c>
      <c r="F2653">
        <v>95.073207028989998</v>
      </c>
      <c r="G2653">
        <f t="shared" si="123"/>
        <v>100.630696</v>
      </c>
      <c r="H2653">
        <f t="shared" si="124"/>
        <v>214.14387199999999</v>
      </c>
    </row>
    <row r="2654" spans="1:8" x14ac:dyDescent="0.3">
      <c r="A2654">
        <v>-29.64</v>
      </c>
      <c r="B2654">
        <f t="shared" si="125"/>
        <v>-29.679311243150817</v>
      </c>
      <c r="E2654" s="2">
        <v>150</v>
      </c>
      <c r="F2654">
        <v>95.073207028989998</v>
      </c>
      <c r="G2654">
        <f t="shared" si="123"/>
        <v>100.66690800000001</v>
      </c>
      <c r="H2654">
        <f t="shared" si="124"/>
        <v>214.12785599999998</v>
      </c>
    </row>
    <row r="2655" spans="1:8" x14ac:dyDescent="0.3">
      <c r="A2655">
        <v>-29.59</v>
      </c>
      <c r="B2655">
        <f t="shared" si="125"/>
        <v>-29.639112804347278</v>
      </c>
      <c r="E2655" s="2">
        <v>150</v>
      </c>
      <c r="F2655">
        <v>95.073207028989998</v>
      </c>
      <c r="G2655">
        <f t="shared" si="123"/>
        <v>100.71217300000001</v>
      </c>
      <c r="H2655">
        <f t="shared" si="124"/>
        <v>214.10783599999999</v>
      </c>
    </row>
    <row r="2656" spans="1:8" x14ac:dyDescent="0.3">
      <c r="A2656">
        <v>-29.57</v>
      </c>
      <c r="B2656">
        <f t="shared" si="125"/>
        <v>-29.589313759178374</v>
      </c>
      <c r="E2656" s="2">
        <v>150</v>
      </c>
      <c r="F2656">
        <v>95.073207028989998</v>
      </c>
      <c r="G2656">
        <f t="shared" si="123"/>
        <v>100.730279</v>
      </c>
      <c r="H2656">
        <f t="shared" si="124"/>
        <v>214.099828</v>
      </c>
    </row>
    <row r="2657" spans="1:8" x14ac:dyDescent="0.3">
      <c r="A2657">
        <v>-29.52</v>
      </c>
      <c r="B2657">
        <f t="shared" si="125"/>
        <v>-29.569311887548942</v>
      </c>
      <c r="E2657" s="2">
        <v>150</v>
      </c>
      <c r="F2657">
        <v>95.073207028989998</v>
      </c>
      <c r="G2657">
        <f t="shared" si="123"/>
        <v>100.775544</v>
      </c>
      <c r="H2657">
        <f t="shared" si="124"/>
        <v>214.07980799999999</v>
      </c>
    </row>
    <row r="2658" spans="1:8" x14ac:dyDescent="0.3">
      <c r="A2658">
        <v>-29.49</v>
      </c>
      <c r="B2658">
        <f t="shared" si="125"/>
        <v>-29.519212984773876</v>
      </c>
      <c r="E2658" s="2">
        <v>150</v>
      </c>
      <c r="F2658">
        <v>95.073207028989998</v>
      </c>
      <c r="G2658">
        <f t="shared" si="123"/>
        <v>100.80270300000001</v>
      </c>
      <c r="H2658">
        <f t="shared" si="124"/>
        <v>214.06779599999999</v>
      </c>
    </row>
    <row r="2659" spans="1:8" x14ac:dyDescent="0.3">
      <c r="A2659">
        <v>-29.45</v>
      </c>
      <c r="B2659">
        <f t="shared" si="125"/>
        <v>-29.489313381658288</v>
      </c>
      <c r="E2659" s="2">
        <v>150</v>
      </c>
      <c r="F2659">
        <v>95.073207028989998</v>
      </c>
      <c r="G2659">
        <f t="shared" si="123"/>
        <v>100.838915</v>
      </c>
      <c r="H2659">
        <f t="shared" si="124"/>
        <v>214.05177999999998</v>
      </c>
    </row>
    <row r="2660" spans="1:8" x14ac:dyDescent="0.3">
      <c r="A2660">
        <v>-29.41</v>
      </c>
      <c r="B2660">
        <f t="shared" si="125"/>
        <v>-29.449213464547309</v>
      </c>
      <c r="E2660" s="2">
        <v>150</v>
      </c>
      <c r="F2660">
        <v>95.073207028989998</v>
      </c>
      <c r="G2660">
        <f t="shared" si="123"/>
        <v>100.87512699999999</v>
      </c>
      <c r="H2660">
        <f t="shared" si="124"/>
        <v>214.035764</v>
      </c>
    </row>
    <row r="2661" spans="1:8" x14ac:dyDescent="0.3">
      <c r="A2661">
        <v>-29.37</v>
      </c>
      <c r="B2661">
        <f t="shared" si="125"/>
        <v>-29.409214737399566</v>
      </c>
      <c r="E2661" s="2">
        <v>150</v>
      </c>
      <c r="F2661">
        <v>95.073207028989998</v>
      </c>
      <c r="G2661">
        <f t="shared" si="123"/>
        <v>100.911339</v>
      </c>
      <c r="H2661">
        <f t="shared" si="124"/>
        <v>214.01974799999999</v>
      </c>
    </row>
    <row r="2662" spans="1:8" x14ac:dyDescent="0.3">
      <c r="A2662">
        <v>-29.33</v>
      </c>
      <c r="B2662">
        <f t="shared" si="125"/>
        <v>-29.369215006577214</v>
      </c>
      <c r="E2662" s="2">
        <v>150</v>
      </c>
      <c r="F2662">
        <v>95.073207028989998</v>
      </c>
      <c r="G2662">
        <f t="shared" si="123"/>
        <v>100.947551</v>
      </c>
      <c r="H2662">
        <f t="shared" si="124"/>
        <v>214.00373199999999</v>
      </c>
    </row>
    <row r="2663" spans="1:8" x14ac:dyDescent="0.3">
      <c r="A2663">
        <v>-29.26</v>
      </c>
      <c r="B2663">
        <f t="shared" si="125"/>
        <v>-29.328918101474525</v>
      </c>
      <c r="E2663" s="2">
        <v>150</v>
      </c>
      <c r="F2663">
        <v>95.073207028989998</v>
      </c>
      <c r="G2663">
        <f t="shared" si="123"/>
        <v>101.01092199999999</v>
      </c>
      <c r="H2663">
        <f t="shared" si="124"/>
        <v>213.97570399999998</v>
      </c>
    </row>
    <row r="2664" spans="1:8" x14ac:dyDescent="0.3">
      <c r="A2664">
        <v>-29.2</v>
      </c>
      <c r="B2664">
        <f t="shared" si="125"/>
        <v>-29.258723721168742</v>
      </c>
      <c r="E2664" s="2">
        <v>150</v>
      </c>
      <c r="F2664">
        <v>95.073207028989998</v>
      </c>
      <c r="G2664">
        <f t="shared" si="123"/>
        <v>101.06524</v>
      </c>
      <c r="H2664">
        <f t="shared" si="124"/>
        <v>213.95167999999998</v>
      </c>
    </row>
    <row r="2665" spans="1:8" x14ac:dyDescent="0.3">
      <c r="A2665">
        <v>-29.15</v>
      </c>
      <c r="B2665">
        <f t="shared" si="125"/>
        <v>-29.198924222401601</v>
      </c>
      <c r="E2665" s="2">
        <v>150</v>
      </c>
      <c r="F2665">
        <v>95.073207028989998</v>
      </c>
      <c r="G2665">
        <f t="shared" si="123"/>
        <v>101.110505</v>
      </c>
      <c r="H2665">
        <f t="shared" si="124"/>
        <v>213.93165999999999</v>
      </c>
    </row>
    <row r="2666" spans="1:8" x14ac:dyDescent="0.3">
      <c r="A2666">
        <v>-29.1</v>
      </c>
      <c r="B2666">
        <f t="shared" si="125"/>
        <v>-29.149021622704765</v>
      </c>
      <c r="E2666" s="2">
        <v>150</v>
      </c>
      <c r="F2666">
        <v>95.073207028989998</v>
      </c>
      <c r="G2666">
        <f t="shared" si="123"/>
        <v>101.15577</v>
      </c>
      <c r="H2666">
        <f t="shared" si="124"/>
        <v>213.91163999999998</v>
      </c>
    </row>
    <row r="2667" spans="1:8" x14ac:dyDescent="0.3">
      <c r="A2667">
        <v>-29.06</v>
      </c>
      <c r="B2667">
        <f t="shared" si="125"/>
        <v>-29.099119955068261</v>
      </c>
      <c r="E2667" s="2">
        <v>150</v>
      </c>
      <c r="F2667">
        <v>95.073207028989998</v>
      </c>
      <c r="G2667">
        <f t="shared" si="123"/>
        <v>101.191982</v>
      </c>
      <c r="H2667">
        <f t="shared" si="124"/>
        <v>213.895624</v>
      </c>
    </row>
    <row r="2668" spans="1:8" x14ac:dyDescent="0.3">
      <c r="A2668">
        <v>-29.01</v>
      </c>
      <c r="B2668">
        <f t="shared" si="125"/>
        <v>-29.059119298255585</v>
      </c>
      <c r="E2668" s="2">
        <v>150</v>
      </c>
      <c r="F2668">
        <v>95.073207028989998</v>
      </c>
      <c r="G2668">
        <f t="shared" si="123"/>
        <v>101.237247</v>
      </c>
      <c r="H2668">
        <f t="shared" si="124"/>
        <v>213.87560399999998</v>
      </c>
    </row>
    <row r="2669" spans="1:8" x14ac:dyDescent="0.3">
      <c r="A2669">
        <v>-28.96</v>
      </c>
      <c r="B2669">
        <f t="shared" si="125"/>
        <v>-29.009020920647362</v>
      </c>
      <c r="E2669" s="2">
        <v>150</v>
      </c>
      <c r="F2669">
        <v>95.073207028989998</v>
      </c>
      <c r="G2669">
        <f t="shared" si="123"/>
        <v>101.282512</v>
      </c>
      <c r="H2669">
        <f t="shared" si="124"/>
        <v>213.85558399999999</v>
      </c>
    </row>
    <row r="2670" spans="1:8" x14ac:dyDescent="0.3">
      <c r="A2670">
        <v>-28.91</v>
      </c>
      <c r="B2670">
        <f t="shared" si="125"/>
        <v>-28.959022329534566</v>
      </c>
      <c r="E2670" s="2">
        <v>150</v>
      </c>
      <c r="F2670">
        <v>95.073207028989998</v>
      </c>
      <c r="G2670">
        <f t="shared" si="123"/>
        <v>101.327777</v>
      </c>
      <c r="H2670">
        <f t="shared" si="124"/>
        <v>213.83556399999998</v>
      </c>
    </row>
    <row r="2671" spans="1:8" x14ac:dyDescent="0.3">
      <c r="A2671">
        <v>-28.86</v>
      </c>
      <c r="B2671">
        <f t="shared" si="125"/>
        <v>-28.909022752373868</v>
      </c>
      <c r="E2671" s="2">
        <v>150</v>
      </c>
      <c r="F2671">
        <v>95.073207028989998</v>
      </c>
      <c r="G2671">
        <f t="shared" si="123"/>
        <v>101.373042</v>
      </c>
      <c r="H2671">
        <f t="shared" si="124"/>
        <v>213.81554399999999</v>
      </c>
    </row>
    <row r="2672" spans="1:8" x14ac:dyDescent="0.3">
      <c r="A2672">
        <v>-28.82</v>
      </c>
      <c r="B2672">
        <f t="shared" si="125"/>
        <v>-28.859121830117576</v>
      </c>
      <c r="E2672" s="2">
        <v>150</v>
      </c>
      <c r="F2672">
        <v>95.073207028989998</v>
      </c>
      <c r="G2672">
        <f t="shared" si="123"/>
        <v>101.409254</v>
      </c>
      <c r="H2672">
        <f t="shared" si="124"/>
        <v>213.79952799999998</v>
      </c>
    </row>
    <row r="2673" spans="1:8" x14ac:dyDescent="0.3">
      <c r="A2673">
        <v>-28.77</v>
      </c>
      <c r="B2673">
        <f t="shared" si="125"/>
        <v>-28.819121166692366</v>
      </c>
      <c r="E2673" s="2">
        <v>150</v>
      </c>
      <c r="F2673">
        <v>95.073207028989998</v>
      </c>
      <c r="G2673">
        <f t="shared" si="123"/>
        <v>101.454519</v>
      </c>
      <c r="H2673">
        <f t="shared" si="124"/>
        <v>213.77950799999999</v>
      </c>
    </row>
    <row r="2674" spans="1:8" x14ac:dyDescent="0.3">
      <c r="A2674">
        <v>-28.71</v>
      </c>
      <c r="B2674">
        <f t="shared" si="125"/>
        <v>-28.768924432664331</v>
      </c>
      <c r="E2674" s="2">
        <v>150</v>
      </c>
      <c r="F2674">
        <v>95.073207028989998</v>
      </c>
      <c r="G2674">
        <f t="shared" si="123"/>
        <v>101.508837</v>
      </c>
      <c r="H2674">
        <f t="shared" si="124"/>
        <v>213.755484</v>
      </c>
    </row>
    <row r="2675" spans="1:8" x14ac:dyDescent="0.3">
      <c r="A2675">
        <v>-28.66</v>
      </c>
      <c r="B2675">
        <f t="shared" si="125"/>
        <v>-28.708926946304544</v>
      </c>
      <c r="E2675" s="2">
        <v>150</v>
      </c>
      <c r="F2675">
        <v>95.073207028989998</v>
      </c>
      <c r="G2675">
        <f t="shared" si="123"/>
        <v>101.554102</v>
      </c>
      <c r="H2675">
        <f t="shared" si="124"/>
        <v>213.73546399999998</v>
      </c>
    </row>
    <row r="2676" spans="1:8" x14ac:dyDescent="0.3">
      <c r="A2676">
        <v>-28.62</v>
      </c>
      <c r="B2676">
        <f t="shared" si="125"/>
        <v>-28.659124339198975</v>
      </c>
      <c r="E2676" s="2">
        <v>150</v>
      </c>
      <c r="F2676">
        <v>95.073207028989998</v>
      </c>
      <c r="G2676">
        <f t="shared" si="123"/>
        <v>101.59031400000001</v>
      </c>
      <c r="H2676">
        <f t="shared" si="124"/>
        <v>213.719448</v>
      </c>
    </row>
    <row r="2677" spans="1:8" x14ac:dyDescent="0.3">
      <c r="A2677">
        <v>-28.57</v>
      </c>
      <c r="B2677">
        <f t="shared" si="125"/>
        <v>-28.619122708300726</v>
      </c>
      <c r="E2677" s="2">
        <v>150</v>
      </c>
      <c r="F2677">
        <v>95.073207028989998</v>
      </c>
      <c r="G2677">
        <f t="shared" si="123"/>
        <v>101.63557900000001</v>
      </c>
      <c r="H2677">
        <f t="shared" si="124"/>
        <v>213.69942799999998</v>
      </c>
    </row>
    <row r="2678" spans="1:8" x14ac:dyDescent="0.3">
      <c r="A2678">
        <v>-28.51</v>
      </c>
      <c r="B2678">
        <f t="shared" si="125"/>
        <v>-28.568926333579498</v>
      </c>
      <c r="E2678" s="2">
        <v>150</v>
      </c>
      <c r="F2678">
        <v>95.073207028989998</v>
      </c>
      <c r="G2678">
        <f t="shared" si="123"/>
        <v>101.689897</v>
      </c>
      <c r="H2678">
        <f t="shared" si="124"/>
        <v>213.67540399999999</v>
      </c>
    </row>
    <row r="2679" spans="1:8" x14ac:dyDescent="0.3">
      <c r="A2679">
        <v>-28.45</v>
      </c>
      <c r="B2679">
        <f t="shared" si="125"/>
        <v>-28.508830500009463</v>
      </c>
      <c r="E2679" s="2">
        <v>150</v>
      </c>
      <c r="F2679">
        <v>95.073207028989998</v>
      </c>
      <c r="G2679">
        <f t="shared" si="123"/>
        <v>101.744215</v>
      </c>
      <c r="H2679">
        <f t="shared" si="124"/>
        <v>213.65137999999999</v>
      </c>
    </row>
    <row r="2680" spans="1:8" x14ac:dyDescent="0.3">
      <c r="A2680">
        <v>-28.39</v>
      </c>
      <c r="B2680">
        <f t="shared" si="125"/>
        <v>-28.448832066275124</v>
      </c>
      <c r="E2680" s="2">
        <v>150</v>
      </c>
      <c r="F2680">
        <v>95.073207028989998</v>
      </c>
      <c r="G2680">
        <f t="shared" si="123"/>
        <v>101.79853299999999</v>
      </c>
      <c r="H2680">
        <f t="shared" si="124"/>
        <v>213.62735599999999</v>
      </c>
    </row>
    <row r="2681" spans="1:8" x14ac:dyDescent="0.3">
      <c r="A2681">
        <v>-28.33</v>
      </c>
      <c r="B2681">
        <f t="shared" si="125"/>
        <v>-28.388832674079154</v>
      </c>
      <c r="E2681" s="2">
        <v>150</v>
      </c>
      <c r="F2681">
        <v>95.073207028989998</v>
      </c>
      <c r="G2681">
        <f t="shared" si="123"/>
        <v>101.852851</v>
      </c>
      <c r="H2681">
        <f t="shared" si="124"/>
        <v>213.60333199999999</v>
      </c>
    </row>
    <row r="2682" spans="1:8" x14ac:dyDescent="0.3">
      <c r="A2682">
        <v>-28.28</v>
      </c>
      <c r="B2682">
        <f t="shared" si="125"/>
        <v>-28.328931471500201</v>
      </c>
      <c r="E2682" s="2">
        <v>150</v>
      </c>
      <c r="F2682">
        <v>95.073207028989998</v>
      </c>
      <c r="G2682">
        <f t="shared" si="123"/>
        <v>101.898116</v>
      </c>
      <c r="H2682">
        <f t="shared" si="124"/>
        <v>213.58331199999998</v>
      </c>
    </row>
    <row r="2683" spans="1:8" x14ac:dyDescent="0.3">
      <c r="A2683">
        <v>-28.23</v>
      </c>
      <c r="B2683">
        <f t="shared" si="125"/>
        <v>-28.27902911383072</v>
      </c>
      <c r="E2683" s="2">
        <v>150</v>
      </c>
      <c r="F2683">
        <v>95.073207028989998</v>
      </c>
      <c r="G2683">
        <f t="shared" si="123"/>
        <v>101.943381</v>
      </c>
      <c r="H2683">
        <f t="shared" si="124"/>
        <v>213.56329199999999</v>
      </c>
    </row>
    <row r="2684" spans="1:8" x14ac:dyDescent="0.3">
      <c r="A2684">
        <v>-28.12</v>
      </c>
      <c r="B2684">
        <f t="shared" si="125"/>
        <v>-28.22844002511717</v>
      </c>
      <c r="E2684" s="2">
        <v>150</v>
      </c>
      <c r="F2684">
        <v>95.073207028989998</v>
      </c>
      <c r="G2684">
        <f t="shared" si="123"/>
        <v>102.042964</v>
      </c>
      <c r="H2684">
        <f t="shared" si="124"/>
        <v>213.519248</v>
      </c>
    </row>
    <row r="2685" spans="1:8" x14ac:dyDescent="0.3">
      <c r="A2685">
        <v>-28.06</v>
      </c>
      <c r="B2685">
        <f t="shared" si="125"/>
        <v>-28.118349322495991</v>
      </c>
      <c r="E2685" s="2">
        <v>150</v>
      </c>
      <c r="F2685">
        <v>95.073207028989998</v>
      </c>
      <c r="G2685">
        <f t="shared" si="123"/>
        <v>102.09728200000001</v>
      </c>
      <c r="H2685">
        <f t="shared" si="124"/>
        <v>213.49522399999998</v>
      </c>
    </row>
    <row r="2686" spans="1:8" x14ac:dyDescent="0.3">
      <c r="A2686">
        <v>-28.01</v>
      </c>
      <c r="B2686">
        <f t="shared" si="125"/>
        <v>-28.058938763888971</v>
      </c>
      <c r="E2686" s="2">
        <v>150</v>
      </c>
      <c r="F2686">
        <v>95.073207028989998</v>
      </c>
      <c r="G2686">
        <f t="shared" si="123"/>
        <v>102.14254700000001</v>
      </c>
      <c r="H2686">
        <f t="shared" si="124"/>
        <v>213.47520399999999</v>
      </c>
    </row>
    <row r="2687" spans="1:8" x14ac:dyDescent="0.3">
      <c r="A2687">
        <v>-27.95</v>
      </c>
      <c r="B2687">
        <f t="shared" si="125"/>
        <v>-28.008933463408848</v>
      </c>
      <c r="E2687" s="2">
        <v>150</v>
      </c>
      <c r="F2687">
        <v>95.073207028989998</v>
      </c>
      <c r="G2687">
        <f t="shared" si="123"/>
        <v>102.196865</v>
      </c>
      <c r="H2687">
        <f t="shared" si="124"/>
        <v>213.45117999999999</v>
      </c>
    </row>
    <row r="2688" spans="1:8" x14ac:dyDescent="0.3">
      <c r="A2688">
        <v>-27.9</v>
      </c>
      <c r="B2688">
        <f t="shared" si="125"/>
        <v>-27.948934082142255</v>
      </c>
      <c r="E2688" s="2">
        <v>150</v>
      </c>
      <c r="F2688">
        <v>95.073207028989998</v>
      </c>
      <c r="G2688">
        <f t="shared" si="123"/>
        <v>102.24213</v>
      </c>
      <c r="H2688">
        <f t="shared" si="124"/>
        <v>213.43115999999998</v>
      </c>
    </row>
    <row r="2689" spans="1:8" x14ac:dyDescent="0.3">
      <c r="A2689">
        <v>-27.85</v>
      </c>
      <c r="B2689">
        <f t="shared" si="125"/>
        <v>-27.899032355036596</v>
      </c>
      <c r="E2689" s="2">
        <v>150</v>
      </c>
      <c r="F2689">
        <v>95.073207028989998</v>
      </c>
      <c r="G2689">
        <f t="shared" si="123"/>
        <v>102.287395</v>
      </c>
      <c r="H2689">
        <f t="shared" si="124"/>
        <v>213.41113999999999</v>
      </c>
    </row>
    <row r="2690" spans="1:8" x14ac:dyDescent="0.3">
      <c r="A2690">
        <v>-27.8</v>
      </c>
      <c r="B2690">
        <f t="shared" si="125"/>
        <v>-27.849031822493512</v>
      </c>
      <c r="E2690" s="2">
        <v>150</v>
      </c>
      <c r="F2690">
        <v>95.073207028989998</v>
      </c>
      <c r="G2690">
        <f t="shared" si="123"/>
        <v>102.33266</v>
      </c>
      <c r="H2690">
        <f t="shared" si="124"/>
        <v>213.39112</v>
      </c>
    </row>
    <row r="2691" spans="1:8" x14ac:dyDescent="0.3">
      <c r="A2691">
        <v>-27.74</v>
      </c>
      <c r="B2691">
        <f t="shared" si="125"/>
        <v>-27.798934535440655</v>
      </c>
      <c r="E2691" s="2">
        <v>150</v>
      </c>
      <c r="F2691">
        <v>95.073207028989998</v>
      </c>
      <c r="G2691">
        <f t="shared" ref="G2691:G2754" si="126">0.9053*A2691+127.5</f>
        <v>102.386978</v>
      </c>
      <c r="H2691">
        <f t="shared" ref="H2691:H2754" si="127">-0.4004*A2691+202.26</f>
        <v>213.367096</v>
      </c>
    </row>
    <row r="2692" spans="1:8" x14ac:dyDescent="0.3">
      <c r="A2692">
        <v>-27.68</v>
      </c>
      <c r="B2692">
        <f t="shared" ref="B2692:B2755" si="128">A2691+(A2692-B2691)/G2691</f>
        <v>-27.738838382206762</v>
      </c>
      <c r="E2692" s="2">
        <v>150</v>
      </c>
      <c r="F2692">
        <v>95.073207028989998</v>
      </c>
      <c r="G2692">
        <f t="shared" si="126"/>
        <v>102.44129599999999</v>
      </c>
      <c r="H2692">
        <f t="shared" si="127"/>
        <v>213.34307199999998</v>
      </c>
    </row>
    <row r="2693" spans="1:8" x14ac:dyDescent="0.3">
      <c r="A2693">
        <v>-27.64</v>
      </c>
      <c r="B2693">
        <f t="shared" si="128"/>
        <v>-27.679035170521399</v>
      </c>
      <c r="E2693" s="2">
        <v>150</v>
      </c>
      <c r="F2693">
        <v>95.073207028989998</v>
      </c>
      <c r="G2693">
        <f t="shared" si="126"/>
        <v>102.477508</v>
      </c>
      <c r="H2693">
        <f t="shared" si="127"/>
        <v>213.327056</v>
      </c>
    </row>
    <row r="2694" spans="1:8" x14ac:dyDescent="0.3">
      <c r="A2694">
        <v>-27.58</v>
      </c>
      <c r="B2694">
        <f t="shared" si="128"/>
        <v>-27.639033591151325</v>
      </c>
      <c r="E2694" s="2">
        <v>150</v>
      </c>
      <c r="F2694">
        <v>95.073207028989998</v>
      </c>
      <c r="G2694">
        <f t="shared" si="126"/>
        <v>102.531826</v>
      </c>
      <c r="H2694">
        <f t="shared" si="127"/>
        <v>213.303032</v>
      </c>
    </row>
    <row r="2695" spans="1:8" x14ac:dyDescent="0.3">
      <c r="A2695">
        <v>-27.53</v>
      </c>
      <c r="B2695">
        <f t="shared" si="128"/>
        <v>-27.578936587834185</v>
      </c>
      <c r="E2695" s="2">
        <v>150</v>
      </c>
      <c r="F2695">
        <v>95.073207028989998</v>
      </c>
      <c r="G2695">
        <f t="shared" si="126"/>
        <v>102.577091</v>
      </c>
      <c r="H2695">
        <f t="shared" si="127"/>
        <v>213.28301199999999</v>
      </c>
    </row>
    <row r="2696" spans="1:8" x14ac:dyDescent="0.3">
      <c r="A2696">
        <v>-27.47</v>
      </c>
      <c r="B2696">
        <f t="shared" si="128"/>
        <v>-27.528938002757027</v>
      </c>
      <c r="E2696" s="2">
        <v>150</v>
      </c>
      <c r="F2696">
        <v>95.073207028989998</v>
      </c>
      <c r="G2696">
        <f t="shared" si="126"/>
        <v>102.631409</v>
      </c>
      <c r="H2696">
        <f t="shared" si="127"/>
        <v>213.25898799999999</v>
      </c>
    </row>
    <row r="2697" spans="1:8" x14ac:dyDescent="0.3">
      <c r="A2697">
        <v>-27.42</v>
      </c>
      <c r="B2697">
        <f t="shared" si="128"/>
        <v>-27.468938551035997</v>
      </c>
      <c r="E2697" s="2">
        <v>150</v>
      </c>
      <c r="F2697">
        <v>95.073207028989998</v>
      </c>
      <c r="G2697">
        <f t="shared" si="126"/>
        <v>102.67667399999999</v>
      </c>
      <c r="H2697">
        <f t="shared" si="127"/>
        <v>213.238968</v>
      </c>
    </row>
    <row r="2698" spans="1:8" x14ac:dyDescent="0.3">
      <c r="A2698">
        <v>-27.38</v>
      </c>
      <c r="B2698">
        <f t="shared" si="128"/>
        <v>-27.419133799844005</v>
      </c>
      <c r="E2698" s="2">
        <v>150</v>
      </c>
      <c r="F2698">
        <v>95.073207028989998</v>
      </c>
      <c r="G2698">
        <f t="shared" si="126"/>
        <v>102.712886</v>
      </c>
      <c r="H2698">
        <f t="shared" si="127"/>
        <v>213.22295199999999</v>
      </c>
    </row>
    <row r="2699" spans="1:8" x14ac:dyDescent="0.3">
      <c r="A2699">
        <v>-27.32</v>
      </c>
      <c r="B2699">
        <f t="shared" si="128"/>
        <v>-27.379034845541735</v>
      </c>
      <c r="E2699" s="2">
        <v>150</v>
      </c>
      <c r="F2699">
        <v>95.073207028989998</v>
      </c>
      <c r="G2699">
        <f t="shared" si="126"/>
        <v>102.76720399999999</v>
      </c>
      <c r="H2699">
        <f t="shared" si="127"/>
        <v>213.198928</v>
      </c>
    </row>
    <row r="2700" spans="1:8" x14ac:dyDescent="0.3">
      <c r="A2700">
        <v>-27.27</v>
      </c>
      <c r="B2700">
        <f t="shared" si="128"/>
        <v>-27.318939011267236</v>
      </c>
      <c r="E2700" s="2">
        <v>150</v>
      </c>
      <c r="F2700">
        <v>95.073207028989998</v>
      </c>
      <c r="G2700">
        <f t="shared" si="126"/>
        <v>102.81246899999999</v>
      </c>
      <c r="H2700">
        <f t="shared" si="127"/>
        <v>213.17890799999998</v>
      </c>
    </row>
    <row r="2701" spans="1:8" x14ac:dyDescent="0.3">
      <c r="A2701">
        <v>-27.22</v>
      </c>
      <c r="B2701">
        <f t="shared" si="128"/>
        <v>-27.26903767498019</v>
      </c>
      <c r="E2701" s="2">
        <v>150</v>
      </c>
      <c r="F2701">
        <v>95.073207028989998</v>
      </c>
      <c r="G2701">
        <f t="shared" si="126"/>
        <v>102.85773399999999</v>
      </c>
      <c r="H2701">
        <f t="shared" si="127"/>
        <v>213.15888799999999</v>
      </c>
    </row>
    <row r="2702" spans="1:8" x14ac:dyDescent="0.3">
      <c r="A2702">
        <v>-27.16</v>
      </c>
      <c r="B2702">
        <f t="shared" si="128"/>
        <v>-27.218939917585775</v>
      </c>
      <c r="E2702" s="2">
        <v>150</v>
      </c>
      <c r="F2702">
        <v>95.073207028989998</v>
      </c>
      <c r="G2702">
        <f t="shared" si="126"/>
        <v>102.912052</v>
      </c>
      <c r="H2702">
        <f t="shared" si="127"/>
        <v>213.13486399999999</v>
      </c>
    </row>
    <row r="2703" spans="1:8" x14ac:dyDescent="0.3">
      <c r="A2703">
        <v>-27.11</v>
      </c>
      <c r="B2703">
        <f t="shared" si="128"/>
        <v>-27.158941427019784</v>
      </c>
      <c r="E2703" s="2">
        <v>150</v>
      </c>
      <c r="F2703">
        <v>95.073207028989998</v>
      </c>
      <c r="G2703">
        <f t="shared" si="126"/>
        <v>102.957317</v>
      </c>
      <c r="H2703">
        <f t="shared" si="127"/>
        <v>213.11484400000001</v>
      </c>
    </row>
    <row r="2704" spans="1:8" x14ac:dyDescent="0.3">
      <c r="A2704">
        <v>-27.06</v>
      </c>
      <c r="B2704">
        <f t="shared" si="128"/>
        <v>-27.109039005386865</v>
      </c>
      <c r="E2704" s="2">
        <v>150</v>
      </c>
      <c r="F2704">
        <v>95.073207028989998</v>
      </c>
      <c r="G2704">
        <f t="shared" si="126"/>
        <v>103.002582</v>
      </c>
      <c r="H2704">
        <f t="shared" si="127"/>
        <v>213.09482399999999</v>
      </c>
    </row>
    <row r="2705" spans="1:8" x14ac:dyDescent="0.3">
      <c r="A2705">
        <v>-27.01</v>
      </c>
      <c r="B2705">
        <f t="shared" si="128"/>
        <v>-27.059038480361714</v>
      </c>
      <c r="E2705" s="2">
        <v>150</v>
      </c>
      <c r="F2705">
        <v>95.073207028989998</v>
      </c>
      <c r="G2705">
        <f t="shared" si="126"/>
        <v>103.04784699999999</v>
      </c>
      <c r="H2705">
        <f t="shared" si="127"/>
        <v>213.074804</v>
      </c>
    </row>
    <row r="2706" spans="1:8" x14ac:dyDescent="0.3">
      <c r="A2706">
        <v>-26.96</v>
      </c>
      <c r="B2706">
        <f t="shared" si="128"/>
        <v>-27.00903890781569</v>
      </c>
      <c r="E2706" s="2">
        <v>150</v>
      </c>
      <c r="F2706">
        <v>95.073207028989998</v>
      </c>
      <c r="G2706">
        <f t="shared" si="126"/>
        <v>103.09311199999999</v>
      </c>
      <c r="H2706">
        <f t="shared" si="127"/>
        <v>213.05478399999998</v>
      </c>
    </row>
    <row r="2707" spans="1:8" x14ac:dyDescent="0.3">
      <c r="A2707">
        <v>-26.9</v>
      </c>
      <c r="B2707">
        <f t="shared" si="128"/>
        <v>-26.958942325964362</v>
      </c>
      <c r="E2707" s="2">
        <v>150</v>
      </c>
      <c r="F2707">
        <v>95.073207028989998</v>
      </c>
      <c r="G2707">
        <f t="shared" si="126"/>
        <v>103.14743</v>
      </c>
      <c r="H2707">
        <f t="shared" si="127"/>
        <v>213.03075999999999</v>
      </c>
    </row>
    <row r="2708" spans="1:8" x14ac:dyDescent="0.3">
      <c r="A2708">
        <v>-26.84</v>
      </c>
      <c r="B2708">
        <f t="shared" si="128"/>
        <v>-26.898846870678558</v>
      </c>
      <c r="E2708" s="2">
        <v>150</v>
      </c>
      <c r="F2708">
        <v>95.073207028989998</v>
      </c>
      <c r="G2708">
        <f t="shared" si="126"/>
        <v>103.20174800000001</v>
      </c>
      <c r="H2708">
        <f t="shared" si="127"/>
        <v>213.00673599999999</v>
      </c>
    </row>
    <row r="2709" spans="1:8" x14ac:dyDescent="0.3">
      <c r="A2709">
        <v>-26.79</v>
      </c>
      <c r="B2709">
        <f t="shared" si="128"/>
        <v>-26.838945300125356</v>
      </c>
      <c r="E2709" s="2">
        <v>150</v>
      </c>
      <c r="F2709">
        <v>95.073207028989998</v>
      </c>
      <c r="G2709">
        <f t="shared" si="126"/>
        <v>103.24701300000001</v>
      </c>
      <c r="H2709">
        <f t="shared" si="127"/>
        <v>212.986716</v>
      </c>
    </row>
    <row r="2710" spans="1:8" x14ac:dyDescent="0.3">
      <c r="A2710">
        <v>-26.75</v>
      </c>
      <c r="B2710">
        <f t="shared" si="128"/>
        <v>-26.789138519386267</v>
      </c>
      <c r="E2710" s="2">
        <v>150</v>
      </c>
      <c r="F2710">
        <v>95.073207028989998</v>
      </c>
      <c r="G2710">
        <f t="shared" si="126"/>
        <v>103.283225</v>
      </c>
      <c r="H2710">
        <f t="shared" si="127"/>
        <v>212.97069999999999</v>
      </c>
    </row>
    <row r="2711" spans="1:8" x14ac:dyDescent="0.3">
      <c r="A2711">
        <v>-26.69</v>
      </c>
      <c r="B2711">
        <f t="shared" si="128"/>
        <v>-26.749040129513904</v>
      </c>
      <c r="E2711" s="2">
        <v>150</v>
      </c>
      <c r="F2711">
        <v>95.073207028989998</v>
      </c>
      <c r="G2711">
        <f t="shared" si="126"/>
        <v>103.337543</v>
      </c>
      <c r="H2711">
        <f t="shared" si="127"/>
        <v>212.946676</v>
      </c>
    </row>
    <row r="2712" spans="1:8" x14ac:dyDescent="0.3">
      <c r="A2712">
        <v>-26.64</v>
      </c>
      <c r="B2712">
        <f t="shared" si="128"/>
        <v>-26.688944815927027</v>
      </c>
      <c r="E2712" s="2">
        <v>150</v>
      </c>
      <c r="F2712">
        <v>95.073207028989998</v>
      </c>
      <c r="G2712">
        <f t="shared" si="126"/>
        <v>103.382808</v>
      </c>
      <c r="H2712">
        <f t="shared" si="127"/>
        <v>212.92665599999998</v>
      </c>
    </row>
    <row r="2713" spans="1:8" x14ac:dyDescent="0.3">
      <c r="A2713">
        <v>-26.58</v>
      </c>
      <c r="B2713">
        <f t="shared" si="128"/>
        <v>-26.63894619987564</v>
      </c>
      <c r="E2713" s="2">
        <v>150</v>
      </c>
      <c r="F2713">
        <v>95.073207028989998</v>
      </c>
      <c r="G2713">
        <f t="shared" si="126"/>
        <v>103.43712600000001</v>
      </c>
      <c r="H2713">
        <f t="shared" si="127"/>
        <v>212.90263199999998</v>
      </c>
    </row>
    <row r="2714" spans="1:8" x14ac:dyDescent="0.3">
      <c r="A2714">
        <v>-26.53</v>
      </c>
      <c r="B2714">
        <f t="shared" si="128"/>
        <v>-26.578946739878717</v>
      </c>
      <c r="E2714" s="2">
        <v>150</v>
      </c>
      <c r="F2714">
        <v>95.073207028989998</v>
      </c>
      <c r="G2714">
        <f t="shared" si="126"/>
        <v>103.48239100000001</v>
      </c>
      <c r="H2714">
        <f t="shared" si="127"/>
        <v>212.88261199999999</v>
      </c>
    </row>
    <row r="2715" spans="1:8" x14ac:dyDescent="0.3">
      <c r="A2715">
        <v>-26.48</v>
      </c>
      <c r="B2715">
        <f t="shared" si="128"/>
        <v>-26.529043830173208</v>
      </c>
      <c r="E2715" s="2">
        <v>150</v>
      </c>
      <c r="F2715">
        <v>95.073207028989998</v>
      </c>
      <c r="G2715">
        <f t="shared" si="126"/>
        <v>103.52765600000001</v>
      </c>
      <c r="H2715">
        <f t="shared" si="127"/>
        <v>212.86259199999998</v>
      </c>
    </row>
    <row r="2716" spans="1:8" x14ac:dyDescent="0.3">
      <c r="A2716">
        <v>-26.42</v>
      </c>
      <c r="B2716">
        <f t="shared" si="128"/>
        <v>-26.478946717868574</v>
      </c>
      <c r="E2716" s="2">
        <v>150</v>
      </c>
      <c r="F2716">
        <v>95.073207028989998</v>
      </c>
      <c r="G2716">
        <f t="shared" si="126"/>
        <v>103.581974</v>
      </c>
      <c r="H2716">
        <f t="shared" si="127"/>
        <v>212.83856799999998</v>
      </c>
    </row>
    <row r="2717" spans="1:8" x14ac:dyDescent="0.3">
      <c r="A2717">
        <v>-26.36</v>
      </c>
      <c r="B2717">
        <f t="shared" si="128"/>
        <v>-26.418851665851932</v>
      </c>
      <c r="E2717" s="2">
        <v>150</v>
      </c>
      <c r="F2717">
        <v>95.073207028989998</v>
      </c>
      <c r="G2717">
        <f t="shared" si="126"/>
        <v>103.636292</v>
      </c>
      <c r="H2717">
        <f t="shared" si="127"/>
        <v>212.81454399999998</v>
      </c>
    </row>
    <row r="2718" spans="1:8" x14ac:dyDescent="0.3">
      <c r="A2718">
        <v>-26.32</v>
      </c>
      <c r="B2718">
        <f t="shared" si="128"/>
        <v>-26.359046167477199</v>
      </c>
      <c r="E2718" s="2">
        <v>150</v>
      </c>
      <c r="F2718">
        <v>95.073207028989998</v>
      </c>
      <c r="G2718">
        <f t="shared" si="126"/>
        <v>103.672504</v>
      </c>
      <c r="H2718">
        <f t="shared" si="127"/>
        <v>212.79852799999998</v>
      </c>
    </row>
    <row r="2719" spans="1:8" x14ac:dyDescent="0.3">
      <c r="A2719">
        <v>-26.26</v>
      </c>
      <c r="B2719">
        <f t="shared" si="128"/>
        <v>-26.319044624527663</v>
      </c>
      <c r="E2719" s="2">
        <v>150</v>
      </c>
      <c r="F2719">
        <v>95.073207028989998</v>
      </c>
      <c r="G2719">
        <f t="shared" si="126"/>
        <v>103.726822</v>
      </c>
      <c r="H2719">
        <f t="shared" si="127"/>
        <v>212.77450399999998</v>
      </c>
    </row>
    <row r="2720" spans="1:8" x14ac:dyDescent="0.3">
      <c r="A2720">
        <v>-26.17</v>
      </c>
      <c r="B2720">
        <f t="shared" si="128"/>
        <v>-26.258563104299796</v>
      </c>
      <c r="E2720" s="2">
        <v>150</v>
      </c>
      <c r="F2720">
        <v>95.073207028989998</v>
      </c>
      <c r="G2720">
        <f t="shared" si="126"/>
        <v>103.80829900000001</v>
      </c>
      <c r="H2720">
        <f t="shared" si="127"/>
        <v>212.73846799999998</v>
      </c>
    </row>
    <row r="2721" spans="1:8" x14ac:dyDescent="0.3">
      <c r="A2721">
        <v>-26.12</v>
      </c>
      <c r="B2721">
        <f t="shared" si="128"/>
        <v>-26.168665202053841</v>
      </c>
      <c r="E2721" s="2">
        <v>150</v>
      </c>
      <c r="F2721">
        <v>95.073207028989998</v>
      </c>
      <c r="G2721">
        <f t="shared" si="126"/>
        <v>103.85356400000001</v>
      </c>
      <c r="H2721">
        <f t="shared" si="127"/>
        <v>212.718448</v>
      </c>
    </row>
    <row r="2722" spans="1:8" x14ac:dyDescent="0.3">
      <c r="A2722">
        <v>-26.05</v>
      </c>
      <c r="B2722">
        <f t="shared" si="128"/>
        <v>-26.118857379588306</v>
      </c>
      <c r="E2722" s="2">
        <v>150</v>
      </c>
      <c r="F2722">
        <v>95.073207028989998</v>
      </c>
      <c r="G2722">
        <f t="shared" si="126"/>
        <v>103.916935</v>
      </c>
      <c r="H2722">
        <f t="shared" si="127"/>
        <v>212.69041999999999</v>
      </c>
    </row>
    <row r="2723" spans="1:8" x14ac:dyDescent="0.3">
      <c r="A2723">
        <v>-25.98</v>
      </c>
      <c r="B2723">
        <f t="shared" si="128"/>
        <v>-26.048663765635617</v>
      </c>
      <c r="E2723" s="2">
        <v>150</v>
      </c>
      <c r="F2723">
        <v>95.073207028989998</v>
      </c>
      <c r="G2723">
        <f t="shared" si="126"/>
        <v>103.980306</v>
      </c>
      <c r="H2723">
        <f t="shared" si="127"/>
        <v>212.66239199999998</v>
      </c>
    </row>
    <row r="2724" spans="1:8" x14ac:dyDescent="0.3">
      <c r="A2724">
        <v>-25.94</v>
      </c>
      <c r="B2724">
        <f t="shared" si="128"/>
        <v>-25.978954958204916</v>
      </c>
      <c r="E2724" s="2">
        <v>150</v>
      </c>
      <c r="F2724">
        <v>95.073207028989998</v>
      </c>
      <c r="G2724">
        <f t="shared" si="126"/>
        <v>104.01651799999999</v>
      </c>
      <c r="H2724">
        <f t="shared" si="127"/>
        <v>212.646376</v>
      </c>
    </row>
    <row r="2725" spans="1:8" x14ac:dyDescent="0.3">
      <c r="A2725">
        <v>-25.89</v>
      </c>
      <c r="B2725">
        <f t="shared" si="128"/>
        <v>-25.939144799692247</v>
      </c>
      <c r="E2725" s="2">
        <v>150</v>
      </c>
      <c r="F2725">
        <v>95.073207028989998</v>
      </c>
      <c r="G2725">
        <f t="shared" si="126"/>
        <v>104.06178299999999</v>
      </c>
      <c r="H2725">
        <f t="shared" si="127"/>
        <v>212.62635599999999</v>
      </c>
    </row>
    <row r="2726" spans="1:8" x14ac:dyDescent="0.3">
      <c r="A2726">
        <v>-25.84</v>
      </c>
      <c r="B2726">
        <f t="shared" si="128"/>
        <v>-25.889047250615604</v>
      </c>
      <c r="E2726" s="2">
        <v>150</v>
      </c>
      <c r="F2726">
        <v>95.073207028989998</v>
      </c>
      <c r="G2726">
        <f t="shared" si="126"/>
        <v>104.10704799999999</v>
      </c>
      <c r="H2726">
        <f t="shared" si="127"/>
        <v>212.606336</v>
      </c>
    </row>
    <row r="2727" spans="1:8" x14ac:dyDescent="0.3">
      <c r="A2727">
        <v>-25.8</v>
      </c>
      <c r="B2727">
        <f t="shared" si="128"/>
        <v>-25.839144656847676</v>
      </c>
      <c r="E2727" s="2">
        <v>150</v>
      </c>
      <c r="F2727">
        <v>95.073207028989998</v>
      </c>
      <c r="G2727">
        <f t="shared" si="126"/>
        <v>104.14326</v>
      </c>
      <c r="H2727">
        <f t="shared" si="127"/>
        <v>212.59031999999999</v>
      </c>
    </row>
    <row r="2728" spans="1:8" x14ac:dyDescent="0.3">
      <c r="A2728">
        <v>-25.73</v>
      </c>
      <c r="B2728">
        <f t="shared" si="128"/>
        <v>-25.798951975799032</v>
      </c>
      <c r="E2728" s="2">
        <v>150</v>
      </c>
      <c r="F2728">
        <v>95.073207028989998</v>
      </c>
      <c r="G2728">
        <f t="shared" si="126"/>
        <v>104.206631</v>
      </c>
      <c r="H2728">
        <f t="shared" si="127"/>
        <v>212.56229199999999</v>
      </c>
    </row>
    <row r="2729" spans="1:8" x14ac:dyDescent="0.3">
      <c r="A2729">
        <v>-25.67</v>
      </c>
      <c r="B2729">
        <f t="shared" si="128"/>
        <v>-25.728762535794878</v>
      </c>
      <c r="E2729" s="2">
        <v>150</v>
      </c>
      <c r="F2729">
        <v>95.073207028989998</v>
      </c>
      <c r="G2729">
        <f t="shared" si="126"/>
        <v>104.260949</v>
      </c>
      <c r="H2729">
        <f t="shared" si="127"/>
        <v>212.53826799999999</v>
      </c>
    </row>
    <row r="2730" spans="1:8" x14ac:dyDescent="0.3">
      <c r="A2730">
        <v>-25.62</v>
      </c>
      <c r="B2730">
        <f t="shared" si="128"/>
        <v>-25.668956823845956</v>
      </c>
      <c r="E2730" s="2">
        <v>150</v>
      </c>
      <c r="F2730">
        <v>95.073207028989998</v>
      </c>
      <c r="G2730">
        <f t="shared" si="126"/>
        <v>104.306214</v>
      </c>
      <c r="H2730">
        <f t="shared" si="127"/>
        <v>212.518248</v>
      </c>
    </row>
    <row r="2731" spans="1:8" x14ac:dyDescent="0.3">
      <c r="A2731">
        <v>-25.56</v>
      </c>
      <c r="B2731">
        <f t="shared" si="128"/>
        <v>-25.618955413875479</v>
      </c>
      <c r="E2731" s="2">
        <v>150</v>
      </c>
      <c r="F2731">
        <v>95.073207028989998</v>
      </c>
      <c r="G2731">
        <f t="shared" si="126"/>
        <v>104.36053200000001</v>
      </c>
      <c r="H2731">
        <f t="shared" si="127"/>
        <v>212.494224</v>
      </c>
    </row>
    <row r="2732" spans="1:8" x14ac:dyDescent="0.3">
      <c r="A2732">
        <v>-25.51</v>
      </c>
      <c r="B2732">
        <f t="shared" si="128"/>
        <v>-25.558955971076539</v>
      </c>
      <c r="E2732" s="2">
        <v>150</v>
      </c>
      <c r="F2732">
        <v>95.073207028989998</v>
      </c>
      <c r="G2732">
        <f t="shared" si="126"/>
        <v>104.40579700000001</v>
      </c>
      <c r="H2732">
        <f t="shared" si="127"/>
        <v>212.47420399999999</v>
      </c>
    </row>
    <row r="2733" spans="1:8" x14ac:dyDescent="0.3">
      <c r="A2733">
        <v>-25.45</v>
      </c>
      <c r="B2733">
        <f t="shared" si="128"/>
        <v>-25.508956418377071</v>
      </c>
      <c r="E2733" s="2">
        <v>150</v>
      </c>
      <c r="F2733">
        <v>95.073207028989998</v>
      </c>
      <c r="G2733">
        <f t="shared" si="126"/>
        <v>104.460115</v>
      </c>
      <c r="H2733">
        <f t="shared" si="127"/>
        <v>212.45017999999999</v>
      </c>
    </row>
    <row r="2734" spans="1:8" x14ac:dyDescent="0.3">
      <c r="A2734">
        <v>-25.39</v>
      </c>
      <c r="B2734">
        <f t="shared" si="128"/>
        <v>-25.448861226427166</v>
      </c>
      <c r="E2734" s="2">
        <v>150</v>
      </c>
      <c r="F2734">
        <v>95.073207028989998</v>
      </c>
      <c r="G2734">
        <f t="shared" si="126"/>
        <v>104.514433</v>
      </c>
      <c r="H2734">
        <f t="shared" si="127"/>
        <v>212.42615599999999</v>
      </c>
    </row>
    <row r="2735" spans="1:8" x14ac:dyDescent="0.3">
      <c r="A2735">
        <v>-25.34</v>
      </c>
      <c r="B2735">
        <f t="shared" si="128"/>
        <v>-25.388958409634895</v>
      </c>
      <c r="E2735" s="2">
        <v>150</v>
      </c>
      <c r="F2735">
        <v>95.073207028989998</v>
      </c>
      <c r="G2735">
        <f t="shared" si="126"/>
        <v>104.559698</v>
      </c>
      <c r="H2735">
        <f t="shared" si="127"/>
        <v>212.406136</v>
      </c>
    </row>
    <row r="2736" spans="1:8" x14ac:dyDescent="0.3">
      <c r="A2736">
        <v>-25.28</v>
      </c>
      <c r="B2736">
        <f t="shared" si="128"/>
        <v>-25.338957931098509</v>
      </c>
      <c r="E2736" s="2">
        <v>150</v>
      </c>
      <c r="F2736">
        <v>95.073207028989998</v>
      </c>
      <c r="G2736">
        <f t="shared" si="126"/>
        <v>104.61401599999999</v>
      </c>
      <c r="H2736">
        <f t="shared" si="127"/>
        <v>212.38211199999998</v>
      </c>
    </row>
    <row r="2737" spans="1:8" x14ac:dyDescent="0.3">
      <c r="A2737">
        <v>-25.23</v>
      </c>
      <c r="B2737">
        <f t="shared" si="128"/>
        <v>-25.278958476738925</v>
      </c>
      <c r="E2737" s="2">
        <v>150</v>
      </c>
      <c r="F2737">
        <v>95.073207028989998</v>
      </c>
      <c r="G2737">
        <f t="shared" si="126"/>
        <v>104.65928099999999</v>
      </c>
      <c r="H2737">
        <f t="shared" si="127"/>
        <v>212.36209199999999</v>
      </c>
    </row>
    <row r="2738" spans="1:8" x14ac:dyDescent="0.3">
      <c r="A2738">
        <v>-25.16</v>
      </c>
      <c r="B2738">
        <f t="shared" si="128"/>
        <v>-25.228863373839356</v>
      </c>
      <c r="E2738" s="2">
        <v>150</v>
      </c>
      <c r="F2738">
        <v>95.073207028989998</v>
      </c>
      <c r="G2738">
        <f t="shared" si="126"/>
        <v>104.722652</v>
      </c>
      <c r="H2738">
        <f t="shared" si="127"/>
        <v>212.33406399999998</v>
      </c>
    </row>
    <row r="2739" spans="1:8" x14ac:dyDescent="0.3">
      <c r="A2739">
        <v>-25.1</v>
      </c>
      <c r="B2739">
        <f t="shared" si="128"/>
        <v>-25.158769479464297</v>
      </c>
      <c r="E2739" s="2">
        <v>150</v>
      </c>
      <c r="F2739">
        <v>95.073207028989998</v>
      </c>
      <c r="G2739">
        <f t="shared" si="126"/>
        <v>104.77697000000001</v>
      </c>
      <c r="H2739">
        <f t="shared" si="127"/>
        <v>212.31003999999999</v>
      </c>
    </row>
    <row r="2740" spans="1:8" x14ac:dyDescent="0.3">
      <c r="A2740">
        <v>-25.04</v>
      </c>
      <c r="B2740">
        <f t="shared" si="128"/>
        <v>-25.098866454341405</v>
      </c>
      <c r="E2740" s="2">
        <v>150</v>
      </c>
      <c r="F2740">
        <v>95.073207028989998</v>
      </c>
      <c r="G2740">
        <f t="shared" si="126"/>
        <v>104.831288</v>
      </c>
      <c r="H2740">
        <f t="shared" si="127"/>
        <v>212.28601599999999</v>
      </c>
    </row>
    <row r="2741" spans="1:8" x14ac:dyDescent="0.3">
      <c r="A2741">
        <v>-25</v>
      </c>
      <c r="B2741">
        <f t="shared" si="128"/>
        <v>-25.039056899364418</v>
      </c>
      <c r="E2741" s="2">
        <v>150</v>
      </c>
      <c r="F2741">
        <v>95.073207028989998</v>
      </c>
      <c r="G2741">
        <f t="shared" si="126"/>
        <v>104.86750000000001</v>
      </c>
      <c r="H2741">
        <f t="shared" si="127"/>
        <v>212.26999999999998</v>
      </c>
    </row>
    <row r="2742" spans="1:8" x14ac:dyDescent="0.3">
      <c r="A2742">
        <v>-24.93</v>
      </c>
      <c r="B2742">
        <f t="shared" si="128"/>
        <v>-24.998960050546028</v>
      </c>
      <c r="E2742" s="2">
        <v>150</v>
      </c>
      <c r="F2742">
        <v>95.073207028989998</v>
      </c>
      <c r="G2742">
        <f t="shared" si="126"/>
        <v>104.930871</v>
      </c>
      <c r="H2742">
        <f t="shared" si="127"/>
        <v>212.24197199999998</v>
      </c>
    </row>
    <row r="2743" spans="1:8" x14ac:dyDescent="0.3">
      <c r="A2743">
        <v>-24.87</v>
      </c>
      <c r="B2743">
        <f t="shared" si="128"/>
        <v>-24.928770999903868</v>
      </c>
      <c r="E2743" s="2">
        <v>150</v>
      </c>
      <c r="F2743">
        <v>95.073207028989998</v>
      </c>
      <c r="G2743">
        <f t="shared" si="126"/>
        <v>104.98518899999999</v>
      </c>
      <c r="H2743">
        <f t="shared" si="127"/>
        <v>212.21794799999998</v>
      </c>
    </row>
    <row r="2744" spans="1:8" x14ac:dyDescent="0.3">
      <c r="A2744">
        <v>-24.82</v>
      </c>
      <c r="B2744">
        <f t="shared" si="128"/>
        <v>-24.868963939571479</v>
      </c>
      <c r="E2744" s="2">
        <v>150</v>
      </c>
      <c r="F2744">
        <v>95.073207028989998</v>
      </c>
      <c r="G2744">
        <f t="shared" si="126"/>
        <v>105.03045399999999</v>
      </c>
      <c r="H2744">
        <f t="shared" si="127"/>
        <v>212.19792799999999</v>
      </c>
    </row>
    <row r="2745" spans="1:8" x14ac:dyDescent="0.3">
      <c r="A2745">
        <v>-24.76</v>
      </c>
      <c r="B2745">
        <f t="shared" si="128"/>
        <v>-24.818962549094842</v>
      </c>
      <c r="E2745" s="2">
        <v>150</v>
      </c>
      <c r="F2745">
        <v>95.073207028989998</v>
      </c>
      <c r="G2745">
        <f t="shared" si="126"/>
        <v>105.084772</v>
      </c>
      <c r="H2745">
        <f t="shared" si="127"/>
        <v>212.17390399999999</v>
      </c>
    </row>
    <row r="2746" spans="1:8" x14ac:dyDescent="0.3">
      <c r="A2746">
        <v>-24.7</v>
      </c>
      <c r="B2746">
        <f t="shared" si="128"/>
        <v>-24.758867937315458</v>
      </c>
      <c r="E2746" s="2">
        <v>150</v>
      </c>
      <c r="F2746">
        <v>95.073207028989998</v>
      </c>
      <c r="G2746">
        <f t="shared" si="126"/>
        <v>105.13909</v>
      </c>
      <c r="H2746">
        <f t="shared" si="127"/>
        <v>212.14988</v>
      </c>
    </row>
    <row r="2747" spans="1:8" x14ac:dyDescent="0.3">
      <c r="A2747">
        <v>-24.64</v>
      </c>
      <c r="B2747">
        <f t="shared" si="128"/>
        <v>-24.698869422045448</v>
      </c>
      <c r="E2747" s="2">
        <v>150</v>
      </c>
      <c r="F2747">
        <v>95.073207028989998</v>
      </c>
      <c r="G2747">
        <f t="shared" si="126"/>
        <v>105.19340800000001</v>
      </c>
      <c r="H2747">
        <f t="shared" si="127"/>
        <v>212.125856</v>
      </c>
    </row>
    <row r="2748" spans="1:8" x14ac:dyDescent="0.3">
      <c r="A2748">
        <v>-24.58</v>
      </c>
      <c r="B2748">
        <f t="shared" si="128"/>
        <v>-24.638869991719961</v>
      </c>
      <c r="E2748" s="2">
        <v>150</v>
      </c>
      <c r="F2748">
        <v>95.073207028989998</v>
      </c>
      <c r="G2748">
        <f t="shared" si="126"/>
        <v>105.247726</v>
      </c>
      <c r="H2748">
        <f t="shared" si="127"/>
        <v>212.101832</v>
      </c>
    </row>
    <row r="2749" spans="1:8" x14ac:dyDescent="0.3">
      <c r="A2749">
        <v>-24.52</v>
      </c>
      <c r="B2749">
        <f t="shared" si="128"/>
        <v>-24.578870569500758</v>
      </c>
      <c r="E2749" s="2">
        <v>150</v>
      </c>
      <c r="F2749">
        <v>95.073207028989998</v>
      </c>
      <c r="G2749">
        <f t="shared" si="126"/>
        <v>105.302044</v>
      </c>
      <c r="H2749">
        <f t="shared" si="127"/>
        <v>212.077808</v>
      </c>
    </row>
    <row r="2750" spans="1:8" x14ac:dyDescent="0.3">
      <c r="A2750">
        <v>-24.45</v>
      </c>
      <c r="B2750">
        <f t="shared" si="128"/>
        <v>-24.518776181690253</v>
      </c>
      <c r="E2750" s="2">
        <v>150</v>
      </c>
      <c r="F2750">
        <v>95.073207028989998</v>
      </c>
      <c r="G2750">
        <f t="shared" si="126"/>
        <v>105.365415</v>
      </c>
      <c r="H2750">
        <f t="shared" si="127"/>
        <v>212.04978</v>
      </c>
    </row>
    <row r="2751" spans="1:8" x14ac:dyDescent="0.3">
      <c r="A2751">
        <v>-24.39</v>
      </c>
      <c r="B2751">
        <f t="shared" si="128"/>
        <v>-24.448777813557793</v>
      </c>
      <c r="E2751" s="2">
        <v>150</v>
      </c>
      <c r="F2751">
        <v>95.073207028989998</v>
      </c>
      <c r="G2751">
        <f t="shared" si="126"/>
        <v>105.41973300000001</v>
      </c>
      <c r="H2751">
        <f t="shared" si="127"/>
        <v>212.025756</v>
      </c>
    </row>
    <row r="2752" spans="1:8" x14ac:dyDescent="0.3">
      <c r="A2752">
        <v>-24.34</v>
      </c>
      <c r="B2752">
        <f t="shared" si="128"/>
        <v>-24.388968145616932</v>
      </c>
      <c r="E2752" s="2">
        <v>150</v>
      </c>
      <c r="F2752">
        <v>95.073207028989998</v>
      </c>
      <c r="G2752">
        <f t="shared" si="126"/>
        <v>105.46499800000001</v>
      </c>
      <c r="H2752">
        <f t="shared" si="127"/>
        <v>212.00573599999998</v>
      </c>
    </row>
    <row r="2753" spans="1:8" x14ac:dyDescent="0.3">
      <c r="A2753">
        <v>-24.29</v>
      </c>
      <c r="B2753">
        <f t="shared" si="128"/>
        <v>-24.339061601977019</v>
      </c>
      <c r="E2753" s="2">
        <v>150</v>
      </c>
      <c r="F2753">
        <v>95.073207028989998</v>
      </c>
      <c r="G2753">
        <f t="shared" si="126"/>
        <v>105.51026300000001</v>
      </c>
      <c r="H2753">
        <f t="shared" si="127"/>
        <v>211.985716</v>
      </c>
    </row>
    <row r="2754" spans="1:8" x14ac:dyDescent="0.3">
      <c r="A2754">
        <v>-24.22</v>
      </c>
      <c r="B2754">
        <f t="shared" si="128"/>
        <v>-24.288871563783545</v>
      </c>
      <c r="E2754" s="2">
        <v>150</v>
      </c>
      <c r="F2754">
        <v>95.073207028989998</v>
      </c>
      <c r="G2754">
        <f t="shared" si="126"/>
        <v>105.573634</v>
      </c>
      <c r="H2754">
        <f t="shared" si="127"/>
        <v>211.95768799999999</v>
      </c>
    </row>
    <row r="2755" spans="1:8" x14ac:dyDescent="0.3">
      <c r="A2755">
        <v>-24.16</v>
      </c>
      <c r="B2755">
        <f t="shared" si="128"/>
        <v>-24.218779320566121</v>
      </c>
      <c r="E2755" s="2">
        <v>150</v>
      </c>
      <c r="F2755">
        <v>95.073207028989998</v>
      </c>
      <c r="G2755">
        <f t="shared" ref="G2755:G2818" si="129">0.9053*A2755+127.5</f>
        <v>105.62795199999999</v>
      </c>
      <c r="H2755">
        <f t="shared" ref="H2755:H2818" si="130">-0.4004*A2755+202.26</f>
        <v>211.93366399999999</v>
      </c>
    </row>
    <row r="2756" spans="1:8" x14ac:dyDescent="0.3">
      <c r="A2756">
        <v>-24.11</v>
      </c>
      <c r="B2756">
        <f t="shared" ref="B2756:B2819" si="131">A2755+(A2756-B2755)/G2755</f>
        <v>-24.158970165391768</v>
      </c>
      <c r="E2756" s="2">
        <v>150</v>
      </c>
      <c r="F2756">
        <v>95.073207028989998</v>
      </c>
      <c r="G2756">
        <f t="shared" si="129"/>
        <v>105.67321699999999</v>
      </c>
      <c r="H2756">
        <f t="shared" si="130"/>
        <v>211.91364399999998</v>
      </c>
    </row>
    <row r="2757" spans="1:8" x14ac:dyDescent="0.3">
      <c r="A2757">
        <v>-24.04</v>
      </c>
      <c r="B2757">
        <f t="shared" si="131"/>
        <v>-24.108874169172008</v>
      </c>
      <c r="E2757" s="2">
        <v>150</v>
      </c>
      <c r="F2757">
        <v>95.073207028989998</v>
      </c>
      <c r="G2757">
        <f t="shared" si="129"/>
        <v>105.736588</v>
      </c>
      <c r="H2757">
        <f t="shared" si="130"/>
        <v>211.885616</v>
      </c>
    </row>
    <row r="2758" spans="1:8" x14ac:dyDescent="0.3">
      <c r="A2758">
        <v>-23.98</v>
      </c>
      <c r="B2758">
        <f t="shared" si="131"/>
        <v>-24.038781177153435</v>
      </c>
      <c r="E2758" s="2">
        <v>150</v>
      </c>
      <c r="F2758">
        <v>95.073207028989998</v>
      </c>
      <c r="G2758">
        <f t="shared" si="129"/>
        <v>105.79090600000001</v>
      </c>
      <c r="H2758">
        <f t="shared" si="130"/>
        <v>211.861592</v>
      </c>
    </row>
    <row r="2759" spans="1:8" x14ac:dyDescent="0.3">
      <c r="A2759">
        <v>-23.92</v>
      </c>
      <c r="B2759">
        <f t="shared" si="131"/>
        <v>-23.978877208054598</v>
      </c>
      <c r="E2759" s="2">
        <v>150</v>
      </c>
      <c r="F2759">
        <v>95.073207028989998</v>
      </c>
      <c r="G2759">
        <f t="shared" si="129"/>
        <v>105.845224</v>
      </c>
      <c r="H2759">
        <f t="shared" si="130"/>
        <v>211.83756799999998</v>
      </c>
    </row>
    <row r="2760" spans="1:8" x14ac:dyDescent="0.3">
      <c r="A2760">
        <v>-23.87</v>
      </c>
      <c r="B2760">
        <f t="shared" si="131"/>
        <v>-23.918971354550166</v>
      </c>
      <c r="E2760" s="2">
        <v>150</v>
      </c>
      <c r="F2760">
        <v>95.073207028989998</v>
      </c>
      <c r="G2760">
        <f t="shared" si="129"/>
        <v>105.890489</v>
      </c>
      <c r="H2760">
        <f t="shared" si="130"/>
        <v>211.81754799999999</v>
      </c>
    </row>
    <row r="2761" spans="1:8" x14ac:dyDescent="0.3">
      <c r="A2761">
        <v>-23.81</v>
      </c>
      <c r="B2761">
        <f t="shared" si="131"/>
        <v>-23.868970905172134</v>
      </c>
      <c r="E2761" s="2">
        <v>150</v>
      </c>
      <c r="F2761">
        <v>95.073207028989998</v>
      </c>
      <c r="G2761">
        <f t="shared" si="129"/>
        <v>105.944807</v>
      </c>
      <c r="H2761">
        <f t="shared" si="130"/>
        <v>211.79352399999999</v>
      </c>
    </row>
    <row r="2762" spans="1:8" x14ac:dyDescent="0.3">
      <c r="A2762">
        <v>-23.76</v>
      </c>
      <c r="B2762">
        <f t="shared" si="131"/>
        <v>-23.808971437031619</v>
      </c>
      <c r="E2762" s="2">
        <v>150</v>
      </c>
      <c r="F2762">
        <v>95.073207028989998</v>
      </c>
      <c r="G2762">
        <f t="shared" si="129"/>
        <v>105.990072</v>
      </c>
      <c r="H2762">
        <f t="shared" si="130"/>
        <v>211.773504</v>
      </c>
    </row>
    <row r="2763" spans="1:8" x14ac:dyDescent="0.3">
      <c r="A2763">
        <v>-23.64</v>
      </c>
      <c r="B2763">
        <f t="shared" si="131"/>
        <v>-23.758405780524129</v>
      </c>
      <c r="E2763" s="2">
        <v>150</v>
      </c>
      <c r="F2763">
        <v>95.073207028989998</v>
      </c>
      <c r="G2763">
        <f t="shared" si="129"/>
        <v>106.098708</v>
      </c>
      <c r="H2763">
        <f t="shared" si="130"/>
        <v>211.72545599999998</v>
      </c>
    </row>
    <row r="2764" spans="1:8" x14ac:dyDescent="0.3">
      <c r="A2764">
        <v>-23.58</v>
      </c>
      <c r="B2764">
        <f t="shared" si="131"/>
        <v>-23.638318492431367</v>
      </c>
      <c r="E2764" s="2">
        <v>150</v>
      </c>
      <c r="F2764">
        <v>95.073207028989998</v>
      </c>
      <c r="G2764">
        <f t="shared" si="129"/>
        <v>106.153026</v>
      </c>
      <c r="H2764">
        <f t="shared" si="130"/>
        <v>211.70143199999998</v>
      </c>
    </row>
    <row r="2765" spans="1:8" x14ac:dyDescent="0.3">
      <c r="A2765">
        <v>-23.52</v>
      </c>
      <c r="B2765">
        <f t="shared" si="131"/>
        <v>-23.57888539689456</v>
      </c>
      <c r="E2765" s="2">
        <v>150</v>
      </c>
      <c r="F2765">
        <v>95.073207028989998</v>
      </c>
      <c r="G2765">
        <f t="shared" si="129"/>
        <v>106.20734400000001</v>
      </c>
      <c r="H2765">
        <f t="shared" si="130"/>
        <v>211.67740799999999</v>
      </c>
    </row>
    <row r="2766" spans="1:8" x14ac:dyDescent="0.3">
      <c r="A2766">
        <v>-23.47</v>
      </c>
      <c r="B2766">
        <f t="shared" si="131"/>
        <v>-23.518974784673134</v>
      </c>
      <c r="E2766" s="2">
        <v>150</v>
      </c>
      <c r="F2766">
        <v>95.073207028989998</v>
      </c>
      <c r="G2766">
        <f t="shared" si="129"/>
        <v>106.25260900000001</v>
      </c>
      <c r="H2766">
        <f t="shared" si="130"/>
        <v>211.657388</v>
      </c>
    </row>
    <row r="2767" spans="1:8" x14ac:dyDescent="0.3">
      <c r="A2767">
        <v>-23.41</v>
      </c>
      <c r="B2767">
        <f t="shared" si="131"/>
        <v>-23.468974380152179</v>
      </c>
      <c r="E2767" s="2">
        <v>150</v>
      </c>
      <c r="F2767">
        <v>95.073207028989998</v>
      </c>
      <c r="G2767">
        <f t="shared" si="129"/>
        <v>106.306927</v>
      </c>
      <c r="H2767">
        <f t="shared" si="130"/>
        <v>211.633364</v>
      </c>
    </row>
    <row r="2768" spans="1:8" x14ac:dyDescent="0.3">
      <c r="A2768">
        <v>-23.36</v>
      </c>
      <c r="B2768">
        <f t="shared" si="131"/>
        <v>-23.408974908002445</v>
      </c>
      <c r="E2768" s="2">
        <v>150</v>
      </c>
      <c r="F2768">
        <v>95.073207028989998</v>
      </c>
      <c r="G2768">
        <f t="shared" si="129"/>
        <v>106.352192</v>
      </c>
      <c r="H2768">
        <f t="shared" si="130"/>
        <v>211.61334399999998</v>
      </c>
    </row>
    <row r="2769" spans="1:8" x14ac:dyDescent="0.3">
      <c r="A2769">
        <v>-23.3</v>
      </c>
      <c r="B2769">
        <f t="shared" si="131"/>
        <v>-23.358975339332897</v>
      </c>
      <c r="E2769" s="2">
        <v>150</v>
      </c>
      <c r="F2769">
        <v>95.073207028989998</v>
      </c>
      <c r="G2769">
        <f t="shared" si="129"/>
        <v>106.40651</v>
      </c>
      <c r="H2769">
        <f t="shared" si="130"/>
        <v>211.58931999999999</v>
      </c>
    </row>
    <row r="2770" spans="1:8" x14ac:dyDescent="0.3">
      <c r="A2770">
        <v>-23.24</v>
      </c>
      <c r="B2770">
        <f t="shared" si="131"/>
        <v>-23.298881879131898</v>
      </c>
      <c r="E2770" s="2">
        <v>150</v>
      </c>
      <c r="F2770">
        <v>95.073207028989998</v>
      </c>
      <c r="G2770">
        <f t="shared" si="129"/>
        <v>106.46082800000001</v>
      </c>
      <c r="H2770">
        <f t="shared" si="130"/>
        <v>211.56529599999999</v>
      </c>
    </row>
    <row r="2771" spans="1:8" x14ac:dyDescent="0.3">
      <c r="A2771">
        <v>-23.18</v>
      </c>
      <c r="B2771">
        <f t="shared" si="131"/>
        <v>-23.238883327498336</v>
      </c>
      <c r="E2771" s="2">
        <v>150</v>
      </c>
      <c r="F2771">
        <v>95.073207028989998</v>
      </c>
      <c r="G2771">
        <f t="shared" si="129"/>
        <v>106.515146</v>
      </c>
      <c r="H2771">
        <f t="shared" si="130"/>
        <v>211.54127199999999</v>
      </c>
    </row>
    <row r="2772" spans="1:8" x14ac:dyDescent="0.3">
      <c r="A2772">
        <v>-23.12</v>
      </c>
      <c r="B2772">
        <f t="shared" si="131"/>
        <v>-23.178883883354032</v>
      </c>
      <c r="E2772" s="2">
        <v>150</v>
      </c>
      <c r="F2772">
        <v>95.073207028989998</v>
      </c>
      <c r="G2772">
        <f t="shared" si="129"/>
        <v>106.569464</v>
      </c>
      <c r="H2772">
        <f t="shared" si="130"/>
        <v>211.517248</v>
      </c>
    </row>
    <row r="2773" spans="1:8" x14ac:dyDescent="0.3">
      <c r="A2773">
        <v>-23.08</v>
      </c>
      <c r="B2773">
        <f t="shared" si="131"/>
        <v>-23.119072118037924</v>
      </c>
      <c r="E2773" s="2">
        <v>150</v>
      </c>
      <c r="F2773">
        <v>95.073207028989998</v>
      </c>
      <c r="G2773">
        <f t="shared" si="129"/>
        <v>106.605676</v>
      </c>
      <c r="H2773">
        <f t="shared" si="130"/>
        <v>211.50123199999999</v>
      </c>
    </row>
    <row r="2774" spans="1:8" x14ac:dyDescent="0.3">
      <c r="A2774">
        <v>-23.03</v>
      </c>
      <c r="B2774">
        <f t="shared" si="131"/>
        <v>-23.079164471148438</v>
      </c>
      <c r="E2774" s="2">
        <v>150</v>
      </c>
      <c r="F2774">
        <v>95.073207028989998</v>
      </c>
      <c r="G2774">
        <f t="shared" si="129"/>
        <v>106.650941</v>
      </c>
      <c r="H2774">
        <f t="shared" si="130"/>
        <v>211.481212</v>
      </c>
    </row>
    <row r="2775" spans="1:8" x14ac:dyDescent="0.3">
      <c r="A2775">
        <v>-22.96</v>
      </c>
      <c r="B2775">
        <f t="shared" si="131"/>
        <v>-23.028882668356875</v>
      </c>
      <c r="E2775" s="2">
        <v>150</v>
      </c>
      <c r="F2775">
        <v>95.073207028989998</v>
      </c>
      <c r="G2775">
        <f t="shared" si="129"/>
        <v>106.71431200000001</v>
      </c>
      <c r="H2775">
        <f t="shared" si="130"/>
        <v>211.45318399999999</v>
      </c>
    </row>
    <row r="2776" spans="1:8" x14ac:dyDescent="0.3">
      <c r="A2776">
        <v>-22.9</v>
      </c>
      <c r="B2776">
        <f t="shared" si="131"/>
        <v>-22.958792264449432</v>
      </c>
      <c r="E2776" s="2">
        <v>150</v>
      </c>
      <c r="F2776">
        <v>95.073207028989998</v>
      </c>
      <c r="G2776">
        <f t="shared" si="129"/>
        <v>106.76863</v>
      </c>
      <c r="H2776">
        <f t="shared" si="130"/>
        <v>211.42916</v>
      </c>
    </row>
    <row r="2777" spans="1:8" x14ac:dyDescent="0.3">
      <c r="A2777">
        <v>-22.84</v>
      </c>
      <c r="B2777">
        <f t="shared" si="131"/>
        <v>-22.898887386075391</v>
      </c>
      <c r="E2777" s="2">
        <v>150</v>
      </c>
      <c r="F2777">
        <v>95.073207028989998</v>
      </c>
      <c r="G2777">
        <f t="shared" si="129"/>
        <v>106.822948</v>
      </c>
      <c r="H2777">
        <f t="shared" si="130"/>
        <v>211.405136</v>
      </c>
    </row>
    <row r="2778" spans="1:8" x14ac:dyDescent="0.3">
      <c r="A2778">
        <v>-22.81</v>
      </c>
      <c r="B2778">
        <f t="shared" si="131"/>
        <v>-22.839167899896609</v>
      </c>
      <c r="E2778" s="2">
        <v>150</v>
      </c>
      <c r="F2778">
        <v>95.073207028989998</v>
      </c>
      <c r="G2778">
        <f t="shared" si="129"/>
        <v>106.85010700000001</v>
      </c>
      <c r="H2778">
        <f t="shared" si="130"/>
        <v>211.393124</v>
      </c>
    </row>
    <row r="2779" spans="1:8" x14ac:dyDescent="0.3">
      <c r="A2779">
        <v>-22.77</v>
      </c>
      <c r="B2779">
        <f t="shared" si="131"/>
        <v>-22.80935266419624</v>
      </c>
      <c r="E2779" s="2">
        <v>150</v>
      </c>
      <c r="F2779">
        <v>95.073207028989998</v>
      </c>
      <c r="G2779">
        <f t="shared" si="129"/>
        <v>106.886319</v>
      </c>
      <c r="H2779">
        <f t="shared" si="130"/>
        <v>211.37710799999999</v>
      </c>
    </row>
    <row r="2780" spans="1:8" x14ac:dyDescent="0.3">
      <c r="A2780">
        <v>-22.71</v>
      </c>
      <c r="B2780">
        <f t="shared" si="131"/>
        <v>-22.769070482872589</v>
      </c>
      <c r="E2780" s="2">
        <v>150</v>
      </c>
      <c r="F2780">
        <v>95.073207028989998</v>
      </c>
      <c r="G2780">
        <f t="shared" si="129"/>
        <v>106.940637</v>
      </c>
      <c r="H2780">
        <f t="shared" si="130"/>
        <v>211.353084</v>
      </c>
    </row>
    <row r="2781" spans="1:8" x14ac:dyDescent="0.3">
      <c r="A2781">
        <v>-22.65</v>
      </c>
      <c r="B2781">
        <f t="shared" si="131"/>
        <v>-22.708886574026369</v>
      </c>
      <c r="E2781" s="2">
        <v>150</v>
      </c>
      <c r="F2781">
        <v>95.073207028989998</v>
      </c>
      <c r="G2781">
        <f t="shared" si="129"/>
        <v>106.994955</v>
      </c>
      <c r="H2781">
        <f t="shared" si="130"/>
        <v>211.32906</v>
      </c>
    </row>
    <row r="2782" spans="1:8" x14ac:dyDescent="0.3">
      <c r="A2782">
        <v>-22.6</v>
      </c>
      <c r="B2782">
        <f t="shared" si="131"/>
        <v>-22.648982320483928</v>
      </c>
      <c r="E2782" s="2">
        <v>150</v>
      </c>
      <c r="F2782">
        <v>95.073207028989998</v>
      </c>
      <c r="G2782">
        <f t="shared" si="129"/>
        <v>107.04022000000001</v>
      </c>
      <c r="H2782">
        <f t="shared" si="130"/>
        <v>211.30903999999998</v>
      </c>
    </row>
    <row r="2783" spans="1:8" x14ac:dyDescent="0.3">
      <c r="A2783">
        <v>-22.56</v>
      </c>
      <c r="B2783">
        <f t="shared" si="131"/>
        <v>-22.599168702003006</v>
      </c>
      <c r="E2783" s="2">
        <v>150</v>
      </c>
      <c r="F2783">
        <v>95.073207028989998</v>
      </c>
      <c r="G2783">
        <f t="shared" si="129"/>
        <v>107.076432</v>
      </c>
      <c r="H2783">
        <f t="shared" si="130"/>
        <v>211.293024</v>
      </c>
    </row>
    <row r="2784" spans="1:8" x14ac:dyDescent="0.3">
      <c r="A2784">
        <v>-22.52</v>
      </c>
      <c r="B2784">
        <f t="shared" si="131"/>
        <v>-22.55926063373121</v>
      </c>
      <c r="E2784" s="2">
        <v>150</v>
      </c>
      <c r="F2784">
        <v>95.073207028989998</v>
      </c>
      <c r="G2784">
        <f t="shared" si="129"/>
        <v>107.112644</v>
      </c>
      <c r="H2784">
        <f t="shared" si="130"/>
        <v>211.277008</v>
      </c>
    </row>
    <row r="2785" spans="1:8" x14ac:dyDescent="0.3">
      <c r="A2785">
        <v>-22.48</v>
      </c>
      <c r="B2785">
        <f t="shared" si="131"/>
        <v>-22.519260025420238</v>
      </c>
      <c r="E2785" s="2">
        <v>150</v>
      </c>
      <c r="F2785">
        <v>95.073207028989998</v>
      </c>
      <c r="G2785">
        <f t="shared" si="129"/>
        <v>107.14885599999999</v>
      </c>
      <c r="H2785">
        <f t="shared" si="130"/>
        <v>211.26099199999999</v>
      </c>
    </row>
    <row r="2786" spans="1:8" x14ac:dyDescent="0.3">
      <c r="A2786">
        <v>-22.39</v>
      </c>
      <c r="B2786">
        <f t="shared" si="131"/>
        <v>-22.478793640639335</v>
      </c>
      <c r="E2786" s="2">
        <v>150</v>
      </c>
      <c r="F2786">
        <v>95.073207028989998</v>
      </c>
      <c r="G2786">
        <f t="shared" si="129"/>
        <v>107.230333</v>
      </c>
      <c r="H2786">
        <f t="shared" si="130"/>
        <v>211.22495599999999</v>
      </c>
    </row>
    <row r="2787" spans="1:8" x14ac:dyDescent="0.3">
      <c r="A2787">
        <v>-22.34</v>
      </c>
      <c r="B2787">
        <f t="shared" si="131"/>
        <v>-22.388705649448656</v>
      </c>
      <c r="E2787" s="2">
        <v>150</v>
      </c>
      <c r="F2787">
        <v>95.073207028989998</v>
      </c>
      <c r="G2787">
        <f t="shared" si="129"/>
        <v>107.275598</v>
      </c>
      <c r="H2787">
        <f t="shared" si="130"/>
        <v>211.204936</v>
      </c>
    </row>
    <row r="2788" spans="1:8" x14ac:dyDescent="0.3">
      <c r="A2788">
        <v>-22.31</v>
      </c>
      <c r="B2788">
        <f t="shared" si="131"/>
        <v>-22.339266322901796</v>
      </c>
      <c r="E2788" s="2">
        <v>150</v>
      </c>
      <c r="F2788">
        <v>95.073207028989998</v>
      </c>
      <c r="G2788">
        <f t="shared" si="129"/>
        <v>107.302757</v>
      </c>
      <c r="H2788">
        <f t="shared" si="130"/>
        <v>211.192924</v>
      </c>
    </row>
    <row r="2789" spans="1:8" x14ac:dyDescent="0.3">
      <c r="A2789">
        <v>-22.22</v>
      </c>
      <c r="B2789">
        <f t="shared" si="131"/>
        <v>-22.308888506444415</v>
      </c>
      <c r="E2789" s="2">
        <v>150</v>
      </c>
      <c r="F2789">
        <v>95.073207028989998</v>
      </c>
      <c r="G2789">
        <f t="shared" si="129"/>
        <v>107.38423400000001</v>
      </c>
      <c r="H2789">
        <f t="shared" si="130"/>
        <v>211.15688799999998</v>
      </c>
    </row>
    <row r="2790" spans="1:8" x14ac:dyDescent="0.3">
      <c r="A2790">
        <v>-22.18</v>
      </c>
      <c r="B2790">
        <f t="shared" si="131"/>
        <v>-22.218799744602691</v>
      </c>
      <c r="E2790" s="2">
        <v>150</v>
      </c>
      <c r="F2790">
        <v>95.073207028989998</v>
      </c>
      <c r="G2790">
        <f t="shared" si="129"/>
        <v>107.420446</v>
      </c>
      <c r="H2790">
        <f t="shared" si="130"/>
        <v>211.140872</v>
      </c>
    </row>
    <row r="2791" spans="1:8" x14ac:dyDescent="0.3">
      <c r="A2791">
        <v>-22.14</v>
      </c>
      <c r="B2791">
        <f t="shared" si="131"/>
        <v>-22.17926643625551</v>
      </c>
      <c r="E2791" s="2">
        <v>150</v>
      </c>
      <c r="F2791">
        <v>95.073207028989998</v>
      </c>
      <c r="G2791">
        <f t="shared" si="129"/>
        <v>107.456658</v>
      </c>
      <c r="H2791">
        <f t="shared" si="130"/>
        <v>211.12485599999999</v>
      </c>
    </row>
    <row r="2792" spans="1:8" x14ac:dyDescent="0.3">
      <c r="A2792">
        <v>-22.13</v>
      </c>
      <c r="B2792">
        <f t="shared" si="131"/>
        <v>-22.139541522720208</v>
      </c>
      <c r="E2792" s="2">
        <v>150</v>
      </c>
      <c r="F2792">
        <v>95.073207028989998</v>
      </c>
      <c r="G2792">
        <f t="shared" si="129"/>
        <v>107.465711</v>
      </c>
      <c r="H2792">
        <f t="shared" si="130"/>
        <v>211.12085199999999</v>
      </c>
    </row>
    <row r="2793" spans="1:8" x14ac:dyDescent="0.3">
      <c r="A2793">
        <v>-22.09</v>
      </c>
      <c r="B2793">
        <f t="shared" si="131"/>
        <v>-22.129539001582373</v>
      </c>
      <c r="E2793" s="2">
        <v>150</v>
      </c>
      <c r="F2793">
        <v>95.073207028989998</v>
      </c>
      <c r="G2793">
        <f t="shared" si="129"/>
        <v>107.50192300000001</v>
      </c>
      <c r="H2793">
        <f t="shared" si="130"/>
        <v>211.10483599999998</v>
      </c>
    </row>
    <row r="2794" spans="1:8" x14ac:dyDescent="0.3">
      <c r="A2794">
        <v>-22.07</v>
      </c>
      <c r="B2794">
        <f t="shared" si="131"/>
        <v>-22.089446158729807</v>
      </c>
      <c r="E2794" s="2">
        <v>150</v>
      </c>
      <c r="F2794">
        <v>95.073207028989998</v>
      </c>
      <c r="G2794">
        <f t="shared" si="129"/>
        <v>107.52002899999999</v>
      </c>
      <c r="H2794">
        <f t="shared" si="130"/>
        <v>211.09682799999999</v>
      </c>
    </row>
    <row r="2795" spans="1:8" x14ac:dyDescent="0.3">
      <c r="A2795">
        <v>-22.06</v>
      </c>
      <c r="B2795">
        <f t="shared" si="131"/>
        <v>-22.069726133270205</v>
      </c>
      <c r="E2795" s="2">
        <v>150</v>
      </c>
      <c r="F2795">
        <v>95.073207028989998</v>
      </c>
      <c r="G2795">
        <f t="shared" si="129"/>
        <v>107.529082</v>
      </c>
      <c r="H2795">
        <f t="shared" si="130"/>
        <v>211.09282399999998</v>
      </c>
    </row>
    <row r="2796" spans="1:8" x14ac:dyDescent="0.3">
      <c r="A2796">
        <v>-22.02</v>
      </c>
      <c r="B2796">
        <f t="shared" si="131"/>
        <v>-22.059537556423383</v>
      </c>
      <c r="E2796" s="2">
        <v>150</v>
      </c>
      <c r="F2796">
        <v>95.073207028989998</v>
      </c>
      <c r="G2796">
        <f t="shared" si="129"/>
        <v>107.56529399999999</v>
      </c>
      <c r="H2796">
        <f t="shared" si="130"/>
        <v>211.076808</v>
      </c>
    </row>
    <row r="2797" spans="1:8" x14ac:dyDescent="0.3">
      <c r="A2797">
        <v>-22</v>
      </c>
      <c r="B2797">
        <f t="shared" si="131"/>
        <v>-22.019446498454943</v>
      </c>
      <c r="E2797" s="2">
        <v>150</v>
      </c>
      <c r="F2797">
        <v>95.073207028989998</v>
      </c>
      <c r="G2797">
        <f t="shared" si="129"/>
        <v>107.5834</v>
      </c>
      <c r="H2797">
        <f t="shared" si="130"/>
        <v>211.06879999999998</v>
      </c>
    </row>
    <row r="2798" spans="1:8" x14ac:dyDescent="0.3">
      <c r="A2798">
        <v>-22</v>
      </c>
      <c r="B2798">
        <f t="shared" si="131"/>
        <v>-21.999819242574087</v>
      </c>
      <c r="E2798" s="2">
        <v>150</v>
      </c>
      <c r="F2798">
        <v>95.073207028989998</v>
      </c>
      <c r="G2798">
        <f t="shared" si="129"/>
        <v>107.5834</v>
      </c>
      <c r="H2798">
        <f t="shared" si="130"/>
        <v>211.06879999999998</v>
      </c>
    </row>
    <row r="2799" spans="1:8" x14ac:dyDescent="0.3">
      <c r="A2799">
        <v>-21.96</v>
      </c>
      <c r="B2799">
        <f t="shared" si="131"/>
        <v>-21.999629875588855</v>
      </c>
      <c r="E2799" s="2">
        <v>150</v>
      </c>
      <c r="F2799">
        <v>95.073207028989998</v>
      </c>
      <c r="G2799">
        <f t="shared" si="129"/>
        <v>107.619612</v>
      </c>
      <c r="H2799">
        <f t="shared" si="130"/>
        <v>211.052784</v>
      </c>
    </row>
    <row r="2800" spans="1:8" x14ac:dyDescent="0.3">
      <c r="A2800">
        <v>-21.94</v>
      </c>
      <c r="B2800">
        <f t="shared" si="131"/>
        <v>-21.959445919990969</v>
      </c>
      <c r="E2800" s="2">
        <v>150</v>
      </c>
      <c r="F2800">
        <v>95.073207028989998</v>
      </c>
      <c r="G2800">
        <f t="shared" si="129"/>
        <v>107.63771800000001</v>
      </c>
      <c r="H2800">
        <f t="shared" si="130"/>
        <v>211.04477599999998</v>
      </c>
    </row>
    <row r="2801" spans="1:8" x14ac:dyDescent="0.3">
      <c r="A2801">
        <v>-21.93</v>
      </c>
      <c r="B2801">
        <f t="shared" si="131"/>
        <v>-21.939726434928779</v>
      </c>
      <c r="E2801" s="2">
        <v>150</v>
      </c>
      <c r="F2801">
        <v>95.073207028989998</v>
      </c>
      <c r="G2801">
        <f t="shared" si="129"/>
        <v>107.646771</v>
      </c>
      <c r="H2801">
        <f t="shared" si="130"/>
        <v>211.040772</v>
      </c>
    </row>
    <row r="2802" spans="1:8" x14ac:dyDescent="0.3">
      <c r="A2802">
        <v>-21.88</v>
      </c>
      <c r="B2802">
        <f t="shared" si="131"/>
        <v>-21.92944516278218</v>
      </c>
      <c r="E2802" s="2">
        <v>150</v>
      </c>
      <c r="F2802">
        <v>95.073207028989998</v>
      </c>
      <c r="G2802">
        <f t="shared" si="129"/>
        <v>107.692036</v>
      </c>
      <c r="H2802">
        <f t="shared" si="130"/>
        <v>211.02075199999999</v>
      </c>
    </row>
    <row r="2803" spans="1:8" x14ac:dyDescent="0.3">
      <c r="A2803">
        <v>-21.87</v>
      </c>
      <c r="B2803">
        <f t="shared" si="131"/>
        <v>-21.87944800781014</v>
      </c>
      <c r="E2803" s="2">
        <v>150</v>
      </c>
      <c r="F2803">
        <v>95.073207028989998</v>
      </c>
      <c r="G2803">
        <f t="shared" si="129"/>
        <v>107.701089</v>
      </c>
      <c r="H2803">
        <f t="shared" si="130"/>
        <v>211.01674799999998</v>
      </c>
    </row>
    <row r="2804" spans="1:8" x14ac:dyDescent="0.3">
      <c r="A2804">
        <v>-21.84</v>
      </c>
      <c r="B2804">
        <f t="shared" si="131"/>
        <v>-21.869633726936502</v>
      </c>
      <c r="E2804" s="2">
        <v>150</v>
      </c>
      <c r="F2804">
        <v>95.073207028989998</v>
      </c>
      <c r="G2804">
        <f t="shared" si="129"/>
        <v>107.72824800000001</v>
      </c>
      <c r="H2804">
        <f t="shared" si="130"/>
        <v>211.00473599999998</v>
      </c>
    </row>
    <row r="2805" spans="1:8" x14ac:dyDescent="0.3">
      <c r="A2805">
        <v>-21.82</v>
      </c>
      <c r="B2805">
        <f t="shared" si="131"/>
        <v>-21.839539269153097</v>
      </c>
      <c r="E2805" s="2">
        <v>150</v>
      </c>
      <c r="F2805">
        <v>95.073207028989998</v>
      </c>
      <c r="G2805">
        <f t="shared" si="129"/>
        <v>107.746354</v>
      </c>
      <c r="H2805">
        <f t="shared" si="130"/>
        <v>210.99672799999999</v>
      </c>
    </row>
    <row r="2806" spans="1:8" x14ac:dyDescent="0.3">
      <c r="A2806">
        <v>-21.81</v>
      </c>
      <c r="B2806">
        <f t="shared" si="131"/>
        <v>-21.819725844373785</v>
      </c>
      <c r="E2806" s="2">
        <v>150</v>
      </c>
      <c r="F2806">
        <v>95.073207028989998</v>
      </c>
      <c r="G2806">
        <f t="shared" si="129"/>
        <v>107.75540700000001</v>
      </c>
      <c r="H2806">
        <f t="shared" si="130"/>
        <v>210.99272399999998</v>
      </c>
    </row>
    <row r="2807" spans="1:8" x14ac:dyDescent="0.3">
      <c r="A2807">
        <v>-21.8</v>
      </c>
      <c r="B2807">
        <f t="shared" si="131"/>
        <v>-21.809816938704767</v>
      </c>
      <c r="E2807" s="2">
        <v>150</v>
      </c>
      <c r="F2807">
        <v>95.073207028989998</v>
      </c>
      <c r="G2807">
        <f t="shared" si="129"/>
        <v>107.76446</v>
      </c>
      <c r="H2807">
        <f t="shared" si="130"/>
        <v>210.98872</v>
      </c>
    </row>
    <row r="2808" spans="1:8" x14ac:dyDescent="0.3">
      <c r="A2808">
        <v>-21.76</v>
      </c>
      <c r="B2808">
        <f t="shared" si="131"/>
        <v>-21.799537723859011</v>
      </c>
      <c r="E2808" s="2">
        <v>150</v>
      </c>
      <c r="F2808">
        <v>95.073207028989998</v>
      </c>
      <c r="G2808">
        <f t="shared" si="129"/>
        <v>107.80067199999999</v>
      </c>
      <c r="H2808">
        <f t="shared" si="130"/>
        <v>210.97270399999999</v>
      </c>
    </row>
    <row r="2809" spans="1:8" x14ac:dyDescent="0.3">
      <c r="A2809">
        <v>-21.76</v>
      </c>
      <c r="B2809">
        <f t="shared" si="131"/>
        <v>-21.759633233048316</v>
      </c>
      <c r="E2809" s="2">
        <v>150</v>
      </c>
      <c r="F2809">
        <v>95.073207028989998</v>
      </c>
      <c r="G2809">
        <f t="shared" si="129"/>
        <v>107.80067199999999</v>
      </c>
      <c r="H2809">
        <f t="shared" si="130"/>
        <v>210.97270399999999</v>
      </c>
    </row>
    <row r="2810" spans="1:8" x14ac:dyDescent="0.3">
      <c r="A2810">
        <v>-21.75</v>
      </c>
      <c r="B2810">
        <f t="shared" si="131"/>
        <v>-21.759910638469414</v>
      </c>
      <c r="E2810" s="2">
        <v>150</v>
      </c>
      <c r="F2810">
        <v>95.073207028989998</v>
      </c>
      <c r="G2810">
        <f t="shared" si="129"/>
        <v>107.809725</v>
      </c>
      <c r="H2810">
        <f t="shared" si="130"/>
        <v>210.96869999999998</v>
      </c>
    </row>
    <row r="2811" spans="1:8" x14ac:dyDescent="0.3">
      <c r="A2811">
        <v>-21.75</v>
      </c>
      <c r="B2811">
        <f t="shared" si="131"/>
        <v>-21.749908072871261</v>
      </c>
      <c r="E2811" s="2">
        <v>150</v>
      </c>
      <c r="F2811">
        <v>95.073207028989998</v>
      </c>
      <c r="G2811">
        <f t="shared" si="129"/>
        <v>107.809725</v>
      </c>
      <c r="H2811">
        <f t="shared" si="130"/>
        <v>210.96869999999998</v>
      </c>
    </row>
    <row r="2812" spans="1:8" x14ac:dyDescent="0.3">
      <c r="A2812">
        <v>-21.75</v>
      </c>
      <c r="B2812">
        <f t="shared" si="131"/>
        <v>-21.750000852679374</v>
      </c>
      <c r="E2812" s="2">
        <v>150</v>
      </c>
      <c r="F2812">
        <v>95.073207028989998</v>
      </c>
      <c r="G2812">
        <f t="shared" si="129"/>
        <v>107.809725</v>
      </c>
      <c r="H2812">
        <f t="shared" si="130"/>
        <v>210.96869999999998</v>
      </c>
    </row>
    <row r="2813" spans="1:8" x14ac:dyDescent="0.3">
      <c r="A2813">
        <v>-21.73</v>
      </c>
      <c r="B2813">
        <f t="shared" si="131"/>
        <v>-21.749814480069592</v>
      </c>
      <c r="E2813" s="2">
        <v>150</v>
      </c>
      <c r="F2813">
        <v>95.073207028989998</v>
      </c>
      <c r="G2813">
        <f t="shared" si="129"/>
        <v>107.827831</v>
      </c>
      <c r="H2813">
        <f t="shared" si="130"/>
        <v>210.96069199999999</v>
      </c>
    </row>
    <row r="2814" spans="1:8" x14ac:dyDescent="0.3">
      <c r="A2814">
        <v>-21.7</v>
      </c>
      <c r="B2814">
        <f t="shared" si="131"/>
        <v>-21.729538018342691</v>
      </c>
      <c r="E2814" s="2">
        <v>150</v>
      </c>
      <c r="F2814">
        <v>95.073207028989998</v>
      </c>
      <c r="G2814">
        <f t="shared" si="129"/>
        <v>107.85499</v>
      </c>
      <c r="H2814">
        <f t="shared" si="130"/>
        <v>210.94868</v>
      </c>
    </row>
    <row r="2815" spans="1:8" x14ac:dyDescent="0.3">
      <c r="A2815">
        <v>-21.69</v>
      </c>
      <c r="B2815">
        <f t="shared" si="131"/>
        <v>-21.699633415029357</v>
      </c>
      <c r="E2815" s="2">
        <v>150</v>
      </c>
      <c r="F2815">
        <v>95.073207028989998</v>
      </c>
      <c r="G2815">
        <f t="shared" si="129"/>
        <v>107.864043</v>
      </c>
      <c r="H2815">
        <f t="shared" si="130"/>
        <v>210.94467599999999</v>
      </c>
    </row>
    <row r="2816" spans="1:8" x14ac:dyDescent="0.3">
      <c r="A2816">
        <v>-21.69</v>
      </c>
      <c r="B2816">
        <f t="shared" si="131"/>
        <v>-21.689910689282904</v>
      </c>
      <c r="E2816" s="2">
        <v>150</v>
      </c>
      <c r="F2816">
        <v>95.073207028989998</v>
      </c>
      <c r="G2816">
        <f t="shared" si="129"/>
        <v>107.864043</v>
      </c>
      <c r="H2816">
        <f t="shared" si="130"/>
        <v>210.94467599999999</v>
      </c>
    </row>
    <row r="2817" spans="1:8" x14ac:dyDescent="0.3">
      <c r="A2817">
        <v>-21.68</v>
      </c>
      <c r="B2817">
        <f t="shared" si="131"/>
        <v>-21.689908118692689</v>
      </c>
      <c r="E2817" s="2">
        <v>150</v>
      </c>
      <c r="F2817">
        <v>95.073207028989998</v>
      </c>
      <c r="G2817">
        <f t="shared" si="129"/>
        <v>107.873096</v>
      </c>
      <c r="H2817">
        <f t="shared" si="130"/>
        <v>210.94067199999998</v>
      </c>
    </row>
    <row r="2818" spans="1:8" x14ac:dyDescent="0.3">
      <c r="A2818">
        <v>-21.66</v>
      </c>
      <c r="B2818">
        <f t="shared" si="131"/>
        <v>-21.679722747192748</v>
      </c>
      <c r="E2818" s="2">
        <v>150</v>
      </c>
      <c r="F2818">
        <v>95.073207028989998</v>
      </c>
      <c r="G2818">
        <f t="shared" si="129"/>
        <v>107.89120199999999</v>
      </c>
      <c r="H2818">
        <f t="shared" si="130"/>
        <v>210.93266399999999</v>
      </c>
    </row>
    <row r="2819" spans="1:8" x14ac:dyDescent="0.3">
      <c r="A2819">
        <v>-21.64</v>
      </c>
      <c r="B2819">
        <f t="shared" si="131"/>
        <v>-21.659631825890745</v>
      </c>
      <c r="E2819" s="2">
        <v>150</v>
      </c>
      <c r="F2819">
        <v>95.073207028989998</v>
      </c>
      <c r="G2819">
        <f t="shared" ref="G2819:G2882" si="132">0.9053*A2819+127.5</f>
        <v>107.909308</v>
      </c>
      <c r="H2819">
        <f t="shared" ref="H2819:H2882" si="133">-0.4004*A2819+202.26</f>
        <v>210.924656</v>
      </c>
    </row>
    <row r="2820" spans="1:8" x14ac:dyDescent="0.3">
      <c r="A2820">
        <v>-21.63</v>
      </c>
      <c r="B2820">
        <f t="shared" ref="B2820:B2883" si="134">A2819+(A2820-B2819)/G2819</f>
        <v>-21.639725400649493</v>
      </c>
      <c r="E2820" s="2">
        <v>150</v>
      </c>
      <c r="F2820">
        <v>95.073207028989998</v>
      </c>
      <c r="G2820">
        <f t="shared" si="132"/>
        <v>107.918361</v>
      </c>
      <c r="H2820">
        <f t="shared" si="133"/>
        <v>210.92065199999999</v>
      </c>
    </row>
    <row r="2821" spans="1:8" x14ac:dyDescent="0.3">
      <c r="A2821">
        <v>-21.63</v>
      </c>
      <c r="B2821">
        <f t="shared" si="134"/>
        <v>-21.629909881872191</v>
      </c>
      <c r="E2821" s="2">
        <v>150</v>
      </c>
      <c r="F2821">
        <v>95.073207028989998</v>
      </c>
      <c r="G2821">
        <f t="shared" si="132"/>
        <v>107.918361</v>
      </c>
      <c r="H2821">
        <f t="shared" si="133"/>
        <v>210.92065199999999</v>
      </c>
    </row>
    <row r="2822" spans="1:8" x14ac:dyDescent="0.3">
      <c r="A2822">
        <v>-21.62</v>
      </c>
      <c r="B2822">
        <f t="shared" si="134"/>
        <v>-21.629908172420517</v>
      </c>
      <c r="E2822" s="2">
        <v>150</v>
      </c>
      <c r="F2822">
        <v>95.073207028989998</v>
      </c>
      <c r="G2822">
        <f t="shared" si="132"/>
        <v>107.927414</v>
      </c>
      <c r="H2822">
        <f t="shared" si="133"/>
        <v>210.91664799999998</v>
      </c>
    </row>
    <row r="2823" spans="1:8" x14ac:dyDescent="0.3">
      <c r="A2823">
        <v>-21.59</v>
      </c>
      <c r="B2823">
        <f t="shared" si="134"/>
        <v>-21.619630231366237</v>
      </c>
      <c r="E2823" s="2">
        <v>150</v>
      </c>
      <c r="F2823">
        <v>95.073207028989998</v>
      </c>
      <c r="G2823">
        <f t="shared" si="132"/>
        <v>107.954573</v>
      </c>
      <c r="H2823">
        <f t="shared" si="133"/>
        <v>210.90463599999998</v>
      </c>
    </row>
    <row r="2824" spans="1:8" x14ac:dyDescent="0.3">
      <c r="A2824">
        <v>-21.57</v>
      </c>
      <c r="B2824">
        <f t="shared" si="134"/>
        <v>-21.589540267447806</v>
      </c>
      <c r="E2824" s="2">
        <v>150</v>
      </c>
      <c r="F2824">
        <v>95.073207028989998</v>
      </c>
      <c r="G2824">
        <f t="shared" si="132"/>
        <v>107.972679</v>
      </c>
      <c r="H2824">
        <f t="shared" si="133"/>
        <v>210.89662799999999</v>
      </c>
    </row>
    <row r="2825" spans="1:8" x14ac:dyDescent="0.3">
      <c r="A2825">
        <v>-21.56</v>
      </c>
      <c r="B2825">
        <f t="shared" si="134"/>
        <v>-21.569726409794391</v>
      </c>
      <c r="E2825" s="2">
        <v>150</v>
      </c>
      <c r="F2825">
        <v>95.073207028989998</v>
      </c>
      <c r="G2825">
        <f t="shared" si="132"/>
        <v>107.98173199999999</v>
      </c>
      <c r="H2825">
        <f t="shared" si="133"/>
        <v>210.89262399999998</v>
      </c>
    </row>
    <row r="2826" spans="1:8" x14ac:dyDescent="0.3">
      <c r="A2826">
        <v>-21.56</v>
      </c>
      <c r="B2826">
        <f t="shared" si="134"/>
        <v>-21.5599099254141</v>
      </c>
      <c r="E2826" s="2">
        <v>150</v>
      </c>
      <c r="F2826">
        <v>95.073207028989998</v>
      </c>
      <c r="G2826">
        <f t="shared" si="132"/>
        <v>107.98173199999999</v>
      </c>
      <c r="H2826">
        <f t="shared" si="133"/>
        <v>210.89262399999998</v>
      </c>
    </row>
    <row r="2827" spans="1:8" x14ac:dyDescent="0.3">
      <c r="A2827">
        <v>-21.54</v>
      </c>
      <c r="B2827">
        <f t="shared" si="134"/>
        <v>-21.559815617650823</v>
      </c>
      <c r="E2827" s="2">
        <v>150</v>
      </c>
      <c r="F2827">
        <v>95.073207028989998</v>
      </c>
      <c r="G2827">
        <f t="shared" si="132"/>
        <v>107.999838</v>
      </c>
      <c r="H2827">
        <f t="shared" si="133"/>
        <v>210.88461599999999</v>
      </c>
    </row>
    <row r="2828" spans="1:8" x14ac:dyDescent="0.3">
      <c r="A2828">
        <v>-21.52</v>
      </c>
      <c r="B2828">
        <f t="shared" si="134"/>
        <v>-21.539631336320607</v>
      </c>
      <c r="E2828" s="2">
        <v>150</v>
      </c>
      <c r="F2828">
        <v>95.073207028989998</v>
      </c>
      <c r="G2828">
        <f t="shared" si="132"/>
        <v>108.017944</v>
      </c>
      <c r="H2828">
        <f t="shared" si="133"/>
        <v>210.87660799999998</v>
      </c>
    </row>
    <row r="2829" spans="1:8" x14ac:dyDescent="0.3">
      <c r="A2829">
        <v>-21.5</v>
      </c>
      <c r="B2829">
        <f t="shared" si="134"/>
        <v>-21.519633104141285</v>
      </c>
      <c r="E2829" s="2">
        <v>150</v>
      </c>
      <c r="F2829">
        <v>95.073207028989998</v>
      </c>
      <c r="G2829">
        <f t="shared" si="132"/>
        <v>108.03605</v>
      </c>
      <c r="H2829">
        <f t="shared" si="133"/>
        <v>210.86859999999999</v>
      </c>
    </row>
    <row r="2830" spans="1:8" x14ac:dyDescent="0.3">
      <c r="A2830">
        <v>-21.5</v>
      </c>
      <c r="B2830">
        <f t="shared" si="134"/>
        <v>-21.499818272658604</v>
      </c>
      <c r="E2830" s="2">
        <v>150</v>
      </c>
      <c r="F2830">
        <v>95.073207028989998</v>
      </c>
      <c r="G2830">
        <f t="shared" si="132"/>
        <v>108.03605</v>
      </c>
      <c r="H2830">
        <f t="shared" si="133"/>
        <v>210.86859999999999</v>
      </c>
    </row>
    <row r="2831" spans="1:8" x14ac:dyDescent="0.3">
      <c r="A2831">
        <v>-21.49</v>
      </c>
      <c r="B2831">
        <f t="shared" si="134"/>
        <v>-21.499909120403249</v>
      </c>
      <c r="E2831" s="2">
        <v>150</v>
      </c>
      <c r="F2831">
        <v>95.073207028989998</v>
      </c>
      <c r="G2831">
        <f t="shared" si="132"/>
        <v>108.045103</v>
      </c>
      <c r="H2831">
        <f t="shared" si="133"/>
        <v>210.86459599999998</v>
      </c>
    </row>
    <row r="2832" spans="1:8" x14ac:dyDescent="0.3">
      <c r="A2832">
        <v>-21.48</v>
      </c>
      <c r="B2832">
        <f t="shared" si="134"/>
        <v>-21.489815733246111</v>
      </c>
      <c r="E2832" s="2">
        <v>150</v>
      </c>
      <c r="F2832">
        <v>95.073207028989998</v>
      </c>
      <c r="G2832">
        <f t="shared" si="132"/>
        <v>108.05415600000001</v>
      </c>
      <c r="H2832">
        <f t="shared" si="133"/>
        <v>210.860592</v>
      </c>
    </row>
    <row r="2833" spans="1:8" x14ac:dyDescent="0.3">
      <c r="A2833">
        <v>-21.45</v>
      </c>
      <c r="B2833">
        <f t="shared" si="134"/>
        <v>-21.479631520575239</v>
      </c>
      <c r="E2833" s="2">
        <v>150</v>
      </c>
      <c r="F2833">
        <v>95.073207028989998</v>
      </c>
      <c r="G2833">
        <f t="shared" si="132"/>
        <v>108.081315</v>
      </c>
      <c r="H2833">
        <f t="shared" si="133"/>
        <v>210.84858</v>
      </c>
    </row>
    <row r="2834" spans="1:8" x14ac:dyDescent="0.3">
      <c r="A2834">
        <v>-21.44</v>
      </c>
      <c r="B2834">
        <f t="shared" si="134"/>
        <v>-21.449633317557478</v>
      </c>
      <c r="E2834" s="2">
        <v>150</v>
      </c>
      <c r="F2834">
        <v>95.073207028989998</v>
      </c>
      <c r="G2834">
        <f t="shared" si="132"/>
        <v>108.090368</v>
      </c>
      <c r="H2834">
        <f t="shared" si="133"/>
        <v>210.84457599999999</v>
      </c>
    </row>
    <row r="2835" spans="1:8" x14ac:dyDescent="0.3">
      <c r="A2835">
        <v>-21.44</v>
      </c>
      <c r="B2835">
        <f t="shared" si="134"/>
        <v>-21.439910877187899</v>
      </c>
      <c r="E2835" s="2">
        <v>150</v>
      </c>
      <c r="F2835">
        <v>95.073207028989998</v>
      </c>
      <c r="G2835">
        <f t="shared" si="132"/>
        <v>108.090368</v>
      </c>
      <c r="H2835">
        <f t="shared" si="133"/>
        <v>210.84457599999999</v>
      </c>
    </row>
    <row r="2836" spans="1:8" x14ac:dyDescent="0.3">
      <c r="A2836">
        <v>-21.44</v>
      </c>
      <c r="B2836">
        <f t="shared" si="134"/>
        <v>-21.440000824521313</v>
      </c>
      <c r="E2836" s="2">
        <v>150</v>
      </c>
      <c r="F2836">
        <v>95.073207028989998</v>
      </c>
      <c r="G2836">
        <f t="shared" si="132"/>
        <v>108.090368</v>
      </c>
      <c r="H2836">
        <f t="shared" si="133"/>
        <v>210.84457599999999</v>
      </c>
    </row>
    <row r="2837" spans="1:8" x14ac:dyDescent="0.3">
      <c r="A2837">
        <v>-21.43</v>
      </c>
      <c r="B2837">
        <f t="shared" si="134"/>
        <v>-21.439907477190555</v>
      </c>
      <c r="E2837" s="2">
        <v>150</v>
      </c>
      <c r="F2837">
        <v>95.073207028989998</v>
      </c>
      <c r="G2837">
        <f t="shared" si="132"/>
        <v>108.09942100000001</v>
      </c>
      <c r="H2837">
        <f t="shared" si="133"/>
        <v>210.84057199999998</v>
      </c>
    </row>
    <row r="2838" spans="1:8" x14ac:dyDescent="0.3">
      <c r="A2838">
        <v>-21.41</v>
      </c>
      <c r="B2838">
        <f t="shared" si="134"/>
        <v>-21.429723333604251</v>
      </c>
      <c r="E2838" s="2">
        <v>150</v>
      </c>
      <c r="F2838">
        <v>95.073207028989998</v>
      </c>
      <c r="G2838">
        <f t="shared" si="132"/>
        <v>108.117527</v>
      </c>
      <c r="H2838">
        <f t="shared" si="133"/>
        <v>210.83256399999999</v>
      </c>
    </row>
    <row r="2839" spans="1:8" x14ac:dyDescent="0.3">
      <c r="A2839">
        <v>-21.39</v>
      </c>
      <c r="B2839">
        <f t="shared" si="134"/>
        <v>-21.409632591174564</v>
      </c>
      <c r="E2839" s="2">
        <v>150</v>
      </c>
      <c r="F2839">
        <v>95.073207028989998</v>
      </c>
      <c r="G2839">
        <f t="shared" si="132"/>
        <v>108.135633</v>
      </c>
      <c r="H2839">
        <f t="shared" si="133"/>
        <v>210.824556</v>
      </c>
    </row>
    <row r="2840" spans="1:8" x14ac:dyDescent="0.3">
      <c r="A2840">
        <v>-21.4</v>
      </c>
      <c r="B2840">
        <f t="shared" si="134"/>
        <v>-21.389910921211563</v>
      </c>
      <c r="E2840" s="2">
        <v>150</v>
      </c>
      <c r="F2840">
        <v>95.073207028989998</v>
      </c>
      <c r="G2840">
        <f t="shared" si="132"/>
        <v>108.12658</v>
      </c>
      <c r="H2840">
        <f t="shared" si="133"/>
        <v>210.82855999999998</v>
      </c>
    </row>
    <row r="2841" spans="1:8" x14ac:dyDescent="0.3">
      <c r="A2841">
        <v>-21.38</v>
      </c>
      <c r="B2841">
        <f t="shared" si="134"/>
        <v>-21.399908339640341</v>
      </c>
      <c r="E2841" s="2">
        <v>150</v>
      </c>
      <c r="F2841">
        <v>95.073207028989998</v>
      </c>
      <c r="G2841">
        <f t="shared" si="132"/>
        <v>108.14468600000001</v>
      </c>
      <c r="H2841">
        <f t="shared" si="133"/>
        <v>210.82055199999999</v>
      </c>
    </row>
    <row r="2842" spans="1:8" x14ac:dyDescent="0.3">
      <c r="A2842">
        <v>-21.38</v>
      </c>
      <c r="B2842">
        <f t="shared" si="134"/>
        <v>-21.379815910144298</v>
      </c>
      <c r="E2842" s="2">
        <v>150</v>
      </c>
      <c r="F2842">
        <v>95.073207028989998</v>
      </c>
      <c r="G2842">
        <f t="shared" si="132"/>
        <v>108.14468600000001</v>
      </c>
      <c r="H2842">
        <f t="shared" si="133"/>
        <v>210.82055199999999</v>
      </c>
    </row>
    <row r="2843" spans="1:8" x14ac:dyDescent="0.3">
      <c r="A2843">
        <v>-21.38</v>
      </c>
      <c r="B2843">
        <f t="shared" si="134"/>
        <v>-21.380001702255214</v>
      </c>
      <c r="E2843" s="2">
        <v>150</v>
      </c>
      <c r="F2843">
        <v>95.073207028989998</v>
      </c>
      <c r="G2843">
        <f t="shared" si="132"/>
        <v>108.14468600000001</v>
      </c>
      <c r="H2843">
        <f t="shared" si="133"/>
        <v>210.82055199999999</v>
      </c>
    </row>
    <row r="2844" spans="1:8" x14ac:dyDescent="0.3">
      <c r="A2844">
        <v>-21.38</v>
      </c>
      <c r="B2844">
        <f t="shared" si="134"/>
        <v>-21.379999984259463</v>
      </c>
      <c r="E2844" s="2">
        <v>150</v>
      </c>
      <c r="F2844">
        <v>95.073207028989998</v>
      </c>
      <c r="G2844">
        <f t="shared" si="132"/>
        <v>108.14468600000001</v>
      </c>
      <c r="H2844">
        <f t="shared" si="133"/>
        <v>210.82055199999999</v>
      </c>
    </row>
    <row r="2845" spans="1:8" x14ac:dyDescent="0.3">
      <c r="A2845">
        <v>-21.32</v>
      </c>
      <c r="B2845">
        <f t="shared" si="134"/>
        <v>-21.379445187863787</v>
      </c>
      <c r="E2845" s="2">
        <v>150</v>
      </c>
      <c r="F2845">
        <v>95.073207028989998</v>
      </c>
      <c r="G2845">
        <f t="shared" si="132"/>
        <v>108.199004</v>
      </c>
      <c r="H2845">
        <f t="shared" si="133"/>
        <v>210.796528</v>
      </c>
    </row>
    <row r="2846" spans="1:8" x14ac:dyDescent="0.3">
      <c r="A2846">
        <v>-21.32</v>
      </c>
      <c r="B2846">
        <f t="shared" si="134"/>
        <v>-21.319450593945728</v>
      </c>
      <c r="E2846" s="2">
        <v>150</v>
      </c>
      <c r="F2846">
        <v>95.073207028989998</v>
      </c>
      <c r="G2846">
        <f t="shared" si="132"/>
        <v>108.199004</v>
      </c>
      <c r="H2846">
        <f t="shared" si="133"/>
        <v>210.796528</v>
      </c>
    </row>
    <row r="2847" spans="1:8" x14ac:dyDescent="0.3">
      <c r="A2847">
        <v>-21.31</v>
      </c>
      <c r="B2847">
        <f t="shared" si="134"/>
        <v>-21.31991265544417</v>
      </c>
      <c r="E2847" s="2">
        <v>150</v>
      </c>
      <c r="F2847">
        <v>95.073207028989998</v>
      </c>
      <c r="G2847">
        <f t="shared" si="132"/>
        <v>108.208057</v>
      </c>
      <c r="H2847">
        <f t="shared" si="133"/>
        <v>210.79252399999999</v>
      </c>
    </row>
    <row r="2848" spans="1:8" x14ac:dyDescent="0.3">
      <c r="A2848">
        <v>-21.31</v>
      </c>
      <c r="B2848">
        <f t="shared" si="134"/>
        <v>-21.30990839263065</v>
      </c>
      <c r="E2848" s="2">
        <v>150</v>
      </c>
      <c r="F2848">
        <v>95.073207028989998</v>
      </c>
      <c r="G2848">
        <f t="shared" si="132"/>
        <v>108.208057</v>
      </c>
      <c r="H2848">
        <f t="shared" si="133"/>
        <v>210.79252399999999</v>
      </c>
    </row>
    <row r="2849" spans="1:8" x14ac:dyDescent="0.3">
      <c r="A2849">
        <v>-21.31</v>
      </c>
      <c r="B2849">
        <f t="shared" si="134"/>
        <v>-21.310000846585474</v>
      </c>
      <c r="E2849" s="2">
        <v>150</v>
      </c>
      <c r="F2849">
        <v>95.073207028989998</v>
      </c>
      <c r="G2849">
        <f t="shared" si="132"/>
        <v>108.208057</v>
      </c>
      <c r="H2849">
        <f t="shared" si="133"/>
        <v>210.79252399999999</v>
      </c>
    </row>
    <row r="2850" spans="1:8" x14ac:dyDescent="0.3">
      <c r="A2850">
        <v>-21.29</v>
      </c>
      <c r="B2850">
        <f t="shared" si="134"/>
        <v>-21.309815163055873</v>
      </c>
      <c r="E2850" s="2">
        <v>150</v>
      </c>
      <c r="F2850">
        <v>95.073207028989998</v>
      </c>
      <c r="G2850">
        <f t="shared" si="132"/>
        <v>108.226163</v>
      </c>
      <c r="H2850">
        <f t="shared" si="133"/>
        <v>210.784516</v>
      </c>
    </row>
    <row r="2851" spans="1:8" x14ac:dyDescent="0.3">
      <c r="A2851">
        <v>-21.27</v>
      </c>
      <c r="B2851">
        <f t="shared" si="134"/>
        <v>-21.289632111478848</v>
      </c>
      <c r="E2851" s="2">
        <v>150</v>
      </c>
      <c r="F2851">
        <v>95.073207028989998</v>
      </c>
      <c r="G2851">
        <f t="shared" si="132"/>
        <v>108.244269</v>
      </c>
      <c r="H2851">
        <f t="shared" si="133"/>
        <v>210.77650799999998</v>
      </c>
    </row>
    <row r="2852" spans="1:8" x14ac:dyDescent="0.3">
      <c r="A2852">
        <v>-21.26</v>
      </c>
      <c r="B2852">
        <f t="shared" si="134"/>
        <v>-21.269726247756555</v>
      </c>
      <c r="E2852" s="2">
        <v>150</v>
      </c>
      <c r="F2852">
        <v>95.073207028989998</v>
      </c>
      <c r="G2852">
        <f t="shared" si="132"/>
        <v>108.253322</v>
      </c>
      <c r="H2852">
        <f t="shared" si="133"/>
        <v>210.772504</v>
      </c>
    </row>
    <row r="2853" spans="1:8" x14ac:dyDescent="0.3">
      <c r="A2853">
        <v>-21.25</v>
      </c>
      <c r="B2853">
        <f t="shared" si="134"/>
        <v>-21.259817776975414</v>
      </c>
      <c r="E2853" s="2">
        <v>150</v>
      </c>
      <c r="F2853">
        <v>95.073207028989998</v>
      </c>
      <c r="G2853">
        <f t="shared" si="132"/>
        <v>108.26237499999999</v>
      </c>
      <c r="H2853">
        <f t="shared" si="133"/>
        <v>210.76849999999999</v>
      </c>
    </row>
    <row r="2854" spans="1:8" x14ac:dyDescent="0.3">
      <c r="A2854">
        <v>-21.25</v>
      </c>
      <c r="B2854">
        <f t="shared" si="134"/>
        <v>-21.249909314967685</v>
      </c>
      <c r="E2854" s="2">
        <v>150</v>
      </c>
      <c r="F2854">
        <v>95.073207028989998</v>
      </c>
      <c r="G2854">
        <f t="shared" si="132"/>
        <v>108.26237499999999</v>
      </c>
      <c r="H2854">
        <f t="shared" si="133"/>
        <v>210.76849999999999</v>
      </c>
    </row>
    <row r="2855" spans="1:8" x14ac:dyDescent="0.3">
      <c r="A2855">
        <v>-21.25</v>
      </c>
      <c r="B2855">
        <f t="shared" si="134"/>
        <v>-21.250000837641259</v>
      </c>
      <c r="E2855" s="2">
        <v>150</v>
      </c>
      <c r="F2855">
        <v>95.073207028989998</v>
      </c>
      <c r="G2855">
        <f t="shared" si="132"/>
        <v>108.26237499999999</v>
      </c>
      <c r="H2855">
        <f t="shared" si="133"/>
        <v>210.76849999999999</v>
      </c>
    </row>
    <row r="2856" spans="1:8" x14ac:dyDescent="0.3">
      <c r="A2856">
        <v>-21.25</v>
      </c>
      <c r="B2856">
        <f t="shared" si="134"/>
        <v>-21.249999992262858</v>
      </c>
      <c r="E2856" s="2">
        <v>150</v>
      </c>
      <c r="F2856">
        <v>95.073207028989998</v>
      </c>
      <c r="G2856">
        <f t="shared" si="132"/>
        <v>108.26237499999999</v>
      </c>
      <c r="H2856">
        <f t="shared" si="133"/>
        <v>210.76849999999999</v>
      </c>
    </row>
    <row r="2857" spans="1:8" x14ac:dyDescent="0.3">
      <c r="A2857">
        <v>-21.23</v>
      </c>
      <c r="B2857">
        <f t="shared" si="134"/>
        <v>-21.249815263684518</v>
      </c>
      <c r="E2857" s="2">
        <v>150</v>
      </c>
      <c r="F2857">
        <v>95.073207028989998</v>
      </c>
      <c r="G2857">
        <f t="shared" si="132"/>
        <v>108.28048099999999</v>
      </c>
      <c r="H2857">
        <f t="shared" si="133"/>
        <v>210.760492</v>
      </c>
    </row>
    <row r="2858" spans="1:8" x14ac:dyDescent="0.3">
      <c r="A2858">
        <v>-21.2</v>
      </c>
      <c r="B2858">
        <f t="shared" si="134"/>
        <v>-21.229539942349493</v>
      </c>
      <c r="E2858" s="2">
        <v>150</v>
      </c>
      <c r="F2858">
        <v>95.073207028989998</v>
      </c>
      <c r="G2858">
        <f t="shared" si="132"/>
        <v>108.30763999999999</v>
      </c>
      <c r="H2858">
        <f t="shared" si="133"/>
        <v>210.74848</v>
      </c>
    </row>
    <row r="2859" spans="1:8" x14ac:dyDescent="0.3">
      <c r="A2859">
        <v>-21.19</v>
      </c>
      <c r="B2859">
        <f t="shared" si="134"/>
        <v>-21.199634929333243</v>
      </c>
      <c r="E2859" s="2">
        <v>150</v>
      </c>
      <c r="F2859">
        <v>95.073207028989998</v>
      </c>
      <c r="G2859">
        <f t="shared" si="132"/>
        <v>108.316693</v>
      </c>
      <c r="H2859">
        <f t="shared" si="133"/>
        <v>210.74447599999999</v>
      </c>
    </row>
    <row r="2860" spans="1:8" x14ac:dyDescent="0.3">
      <c r="A2860">
        <v>-21.19</v>
      </c>
      <c r="B2860">
        <f t="shared" si="134"/>
        <v>-21.189911048527552</v>
      </c>
      <c r="E2860" s="2">
        <v>150</v>
      </c>
      <c r="F2860">
        <v>95.073207028989998</v>
      </c>
      <c r="G2860">
        <f t="shared" si="132"/>
        <v>108.316693</v>
      </c>
      <c r="H2860">
        <f t="shared" si="133"/>
        <v>210.74447599999999</v>
      </c>
    </row>
    <row r="2861" spans="1:8" x14ac:dyDescent="0.3">
      <c r="A2861">
        <v>-21.18</v>
      </c>
      <c r="B2861">
        <f t="shared" si="134"/>
        <v>-21.189908499343424</v>
      </c>
      <c r="E2861" s="2">
        <v>150</v>
      </c>
      <c r="F2861">
        <v>95.073207028989998</v>
      </c>
      <c r="G2861">
        <f t="shared" si="132"/>
        <v>108.325746</v>
      </c>
      <c r="H2861">
        <f t="shared" si="133"/>
        <v>210.74047199999998</v>
      </c>
    </row>
    <row r="2862" spans="1:8" x14ac:dyDescent="0.3">
      <c r="A2862">
        <v>-21.15</v>
      </c>
      <c r="B2862">
        <f t="shared" si="134"/>
        <v>-21.179631588049777</v>
      </c>
      <c r="E2862" s="2">
        <v>150</v>
      </c>
      <c r="F2862">
        <v>95.073207028989998</v>
      </c>
      <c r="G2862">
        <f t="shared" si="132"/>
        <v>108.35290499999999</v>
      </c>
      <c r="H2862">
        <f t="shared" si="133"/>
        <v>210.72845999999998</v>
      </c>
    </row>
    <row r="2863" spans="1:8" x14ac:dyDescent="0.3">
      <c r="A2863">
        <v>-21.14</v>
      </c>
      <c r="B2863">
        <f t="shared" si="134"/>
        <v>-21.149634236035944</v>
      </c>
      <c r="E2863" s="2">
        <v>150</v>
      </c>
      <c r="F2863">
        <v>95.073207028989998</v>
      </c>
      <c r="G2863">
        <f t="shared" si="132"/>
        <v>108.361958</v>
      </c>
      <c r="H2863">
        <f t="shared" si="133"/>
        <v>210.724456</v>
      </c>
    </row>
    <row r="2864" spans="1:8" x14ac:dyDescent="0.3">
      <c r="A2864">
        <v>-21.13</v>
      </c>
      <c r="B2864">
        <f t="shared" si="134"/>
        <v>-21.139818808773871</v>
      </c>
      <c r="E2864" s="2">
        <v>150</v>
      </c>
      <c r="F2864">
        <v>95.073207028989998</v>
      </c>
      <c r="G2864">
        <f t="shared" si="132"/>
        <v>108.371011</v>
      </c>
      <c r="H2864">
        <f t="shared" si="133"/>
        <v>210.72045199999999</v>
      </c>
    </row>
    <row r="2865" spans="1:8" x14ac:dyDescent="0.3">
      <c r="A2865">
        <v>-21.11</v>
      </c>
      <c r="B2865">
        <f t="shared" si="134"/>
        <v>-21.129724845154634</v>
      </c>
      <c r="E2865" s="2">
        <v>150</v>
      </c>
      <c r="F2865">
        <v>95.073207028989998</v>
      </c>
      <c r="G2865">
        <f t="shared" si="132"/>
        <v>108.389117</v>
      </c>
      <c r="H2865">
        <f t="shared" si="133"/>
        <v>210.712444</v>
      </c>
    </row>
    <row r="2866" spans="1:8" x14ac:dyDescent="0.3">
      <c r="A2866">
        <v>-21.08</v>
      </c>
      <c r="B2866">
        <f t="shared" si="134"/>
        <v>-21.109541237658071</v>
      </c>
      <c r="E2866" s="2">
        <v>150</v>
      </c>
      <c r="F2866">
        <v>95.073207028989998</v>
      </c>
      <c r="G2866">
        <f t="shared" si="132"/>
        <v>108.41627600000001</v>
      </c>
      <c r="H2866">
        <f t="shared" si="133"/>
        <v>210.70043199999998</v>
      </c>
    </row>
    <row r="2867" spans="1:8" x14ac:dyDescent="0.3">
      <c r="A2867">
        <v>-21.07</v>
      </c>
      <c r="B2867">
        <f t="shared" si="134"/>
        <v>-21.079635283196239</v>
      </c>
      <c r="E2867" s="2">
        <v>150</v>
      </c>
      <c r="F2867">
        <v>95.073207028989998</v>
      </c>
      <c r="G2867">
        <f t="shared" si="132"/>
        <v>108.425329</v>
      </c>
      <c r="H2867">
        <f t="shared" si="133"/>
        <v>210.696428</v>
      </c>
    </row>
    <row r="2868" spans="1:8" x14ac:dyDescent="0.3">
      <c r="A2868">
        <v>-21.06</v>
      </c>
      <c r="B2868">
        <f t="shared" si="134"/>
        <v>-21.069818905016223</v>
      </c>
      <c r="E2868" s="2">
        <v>150</v>
      </c>
      <c r="F2868">
        <v>95.073207028989998</v>
      </c>
      <c r="G2868">
        <f t="shared" si="132"/>
        <v>108.434382</v>
      </c>
      <c r="H2868">
        <f t="shared" si="133"/>
        <v>210.69242399999999</v>
      </c>
    </row>
    <row r="2869" spans="1:8" x14ac:dyDescent="0.3">
      <c r="A2869">
        <v>-21.06</v>
      </c>
      <c r="B2869">
        <f t="shared" si="134"/>
        <v>-21.059909448416313</v>
      </c>
      <c r="E2869" s="2">
        <v>150</v>
      </c>
      <c r="F2869">
        <v>95.073207028989998</v>
      </c>
      <c r="G2869">
        <f t="shared" si="132"/>
        <v>108.434382</v>
      </c>
      <c r="H2869">
        <f t="shared" si="133"/>
        <v>210.69242399999999</v>
      </c>
    </row>
    <row r="2870" spans="1:8" x14ac:dyDescent="0.3">
      <c r="A2870">
        <v>-21.05</v>
      </c>
      <c r="B2870">
        <f t="shared" si="134"/>
        <v>-21.059908613409938</v>
      </c>
      <c r="E2870" s="2">
        <v>150</v>
      </c>
      <c r="F2870">
        <v>95.073207028989998</v>
      </c>
      <c r="G2870">
        <f t="shared" si="132"/>
        <v>108.44343499999999</v>
      </c>
      <c r="H2870">
        <f t="shared" si="133"/>
        <v>210.68841999999998</v>
      </c>
    </row>
    <row r="2871" spans="1:8" x14ac:dyDescent="0.3">
      <c r="A2871">
        <v>-21.05</v>
      </c>
      <c r="B2871">
        <f t="shared" si="134"/>
        <v>-21.049908628738937</v>
      </c>
      <c r="E2871" s="2">
        <v>150</v>
      </c>
      <c r="F2871">
        <v>95.073207028989998</v>
      </c>
      <c r="G2871">
        <f t="shared" si="132"/>
        <v>108.44343499999999</v>
      </c>
      <c r="H2871">
        <f t="shared" si="133"/>
        <v>210.68841999999998</v>
      </c>
    </row>
    <row r="2872" spans="1:8" x14ac:dyDescent="0.3">
      <c r="A2872">
        <v>-21.01</v>
      </c>
      <c r="B2872">
        <f t="shared" si="134"/>
        <v>-21.049631986678225</v>
      </c>
      <c r="E2872" s="2">
        <v>150</v>
      </c>
      <c r="F2872">
        <v>95.073207028989998</v>
      </c>
      <c r="G2872">
        <f t="shared" si="132"/>
        <v>108.479647</v>
      </c>
      <c r="H2872">
        <f t="shared" si="133"/>
        <v>210.672404</v>
      </c>
    </row>
    <row r="2873" spans="1:8" x14ac:dyDescent="0.3">
      <c r="A2873">
        <v>-21</v>
      </c>
      <c r="B2873">
        <f t="shared" si="134"/>
        <v>-21.009542476510106</v>
      </c>
      <c r="E2873" s="2">
        <v>150</v>
      </c>
      <c r="F2873">
        <v>95.073207028989998</v>
      </c>
      <c r="G2873">
        <f t="shared" si="132"/>
        <v>108.48869999999999</v>
      </c>
      <c r="H2873">
        <f t="shared" si="133"/>
        <v>210.66839999999999</v>
      </c>
    </row>
    <row r="2874" spans="1:8" x14ac:dyDescent="0.3">
      <c r="A2874">
        <v>-21</v>
      </c>
      <c r="B2874">
        <f t="shared" si="134"/>
        <v>-20.999912041747113</v>
      </c>
      <c r="E2874" s="2">
        <v>150</v>
      </c>
      <c r="F2874">
        <v>95.073207028989998</v>
      </c>
      <c r="G2874">
        <f t="shared" si="132"/>
        <v>108.48869999999999</v>
      </c>
      <c r="H2874">
        <f t="shared" si="133"/>
        <v>210.66839999999999</v>
      </c>
    </row>
    <row r="2875" spans="1:8" x14ac:dyDescent="0.3">
      <c r="A2875">
        <v>-20.99</v>
      </c>
      <c r="B2875">
        <f t="shared" si="134"/>
        <v>-20.999908635261118</v>
      </c>
      <c r="E2875" s="2">
        <v>150</v>
      </c>
      <c r="F2875">
        <v>95.073207028989998</v>
      </c>
      <c r="G2875">
        <f t="shared" si="132"/>
        <v>108.497753</v>
      </c>
      <c r="H2875">
        <f t="shared" si="133"/>
        <v>210.66439599999998</v>
      </c>
    </row>
    <row r="2876" spans="1:8" x14ac:dyDescent="0.3">
      <c r="A2876">
        <v>-20.99</v>
      </c>
      <c r="B2876">
        <f t="shared" si="134"/>
        <v>-20.989908674281381</v>
      </c>
      <c r="E2876" s="2">
        <v>150</v>
      </c>
      <c r="F2876">
        <v>95.073207028989998</v>
      </c>
      <c r="G2876">
        <f t="shared" si="132"/>
        <v>108.497753</v>
      </c>
      <c r="H2876">
        <f t="shared" si="133"/>
        <v>210.66439599999998</v>
      </c>
    </row>
    <row r="2877" spans="1:8" x14ac:dyDescent="0.3">
      <c r="A2877">
        <v>-20.99</v>
      </c>
      <c r="B2877">
        <f t="shared" si="134"/>
        <v>-20.990000841729124</v>
      </c>
      <c r="E2877" s="2">
        <v>150</v>
      </c>
      <c r="F2877">
        <v>95.073207028989998</v>
      </c>
      <c r="G2877">
        <f t="shared" si="132"/>
        <v>108.497753</v>
      </c>
      <c r="H2877">
        <f t="shared" si="133"/>
        <v>210.66439599999998</v>
      </c>
    </row>
    <row r="2878" spans="1:8" x14ac:dyDescent="0.3">
      <c r="A2878">
        <v>-20.98</v>
      </c>
      <c r="B2878">
        <f t="shared" si="134"/>
        <v>-20.989907824434582</v>
      </c>
      <c r="E2878" s="2">
        <v>150</v>
      </c>
      <c r="F2878">
        <v>95.073207028989998</v>
      </c>
      <c r="G2878">
        <f t="shared" si="132"/>
        <v>108.506806</v>
      </c>
      <c r="H2878">
        <f t="shared" si="133"/>
        <v>210.660392</v>
      </c>
    </row>
    <row r="2879" spans="1:8" x14ac:dyDescent="0.3">
      <c r="A2879">
        <v>-20.97</v>
      </c>
      <c r="B2879">
        <f t="shared" si="134"/>
        <v>-20.97981652925592</v>
      </c>
      <c r="E2879" s="2">
        <v>150</v>
      </c>
      <c r="F2879">
        <v>95.073207028989998</v>
      </c>
      <c r="G2879">
        <f t="shared" si="132"/>
        <v>108.51585900000001</v>
      </c>
      <c r="H2879">
        <f t="shared" si="133"/>
        <v>210.65638799999999</v>
      </c>
    </row>
    <row r="2880" spans="1:8" x14ac:dyDescent="0.3">
      <c r="A2880">
        <v>-20.95</v>
      </c>
      <c r="B2880">
        <f t="shared" si="134"/>
        <v>-20.969725233440247</v>
      </c>
      <c r="E2880" s="2">
        <v>150</v>
      </c>
      <c r="F2880">
        <v>95.073207028989998</v>
      </c>
      <c r="G2880">
        <f t="shared" si="132"/>
        <v>108.53396499999999</v>
      </c>
      <c r="H2880">
        <f t="shared" si="133"/>
        <v>210.64838</v>
      </c>
    </row>
    <row r="2881" spans="1:8" x14ac:dyDescent="0.3">
      <c r="A2881">
        <v>-20.95</v>
      </c>
      <c r="B2881">
        <f t="shared" si="134"/>
        <v>-20.94981825750639</v>
      </c>
      <c r="E2881" s="2">
        <v>150</v>
      </c>
      <c r="F2881">
        <v>95.073207028989998</v>
      </c>
      <c r="G2881">
        <f t="shared" si="132"/>
        <v>108.53396499999999</v>
      </c>
      <c r="H2881">
        <f t="shared" si="133"/>
        <v>210.64838</v>
      </c>
    </row>
    <row r="2882" spans="1:8" x14ac:dyDescent="0.3">
      <c r="A2882">
        <v>-20.94</v>
      </c>
      <c r="B2882">
        <f t="shared" si="134"/>
        <v>-20.949909537465931</v>
      </c>
      <c r="E2882" s="2">
        <v>150</v>
      </c>
      <c r="F2882">
        <v>95.073207028989998</v>
      </c>
      <c r="G2882">
        <f t="shared" si="132"/>
        <v>108.543018</v>
      </c>
      <c r="H2882">
        <f t="shared" si="133"/>
        <v>210.64437599999999</v>
      </c>
    </row>
    <row r="2883" spans="1:8" x14ac:dyDescent="0.3">
      <c r="A2883">
        <v>-20.94</v>
      </c>
      <c r="B2883">
        <f t="shared" si="134"/>
        <v>-20.939908704054407</v>
      </c>
      <c r="E2883" s="2">
        <v>150</v>
      </c>
      <c r="F2883">
        <v>95.073207028989998</v>
      </c>
      <c r="G2883">
        <f t="shared" ref="G2883:G2946" si="135">0.9053*A2883+127.5</f>
        <v>108.543018</v>
      </c>
      <c r="H2883">
        <f t="shared" ref="H2883:H2946" si="136">-0.4004*A2883+202.26</f>
        <v>210.64437599999999</v>
      </c>
    </row>
    <row r="2884" spans="1:8" x14ac:dyDescent="0.3">
      <c r="A2884">
        <v>-20.94</v>
      </c>
      <c r="B2884">
        <f t="shared" ref="B2884:B2947" si="137">A2883+(A2884-B2883)/G2883</f>
        <v>-20.940000841103807</v>
      </c>
      <c r="E2884" s="2">
        <v>150</v>
      </c>
      <c r="F2884">
        <v>95.073207028989998</v>
      </c>
      <c r="G2884">
        <f t="shared" si="135"/>
        <v>108.543018</v>
      </c>
      <c r="H2884">
        <f t="shared" si="136"/>
        <v>210.64437599999999</v>
      </c>
    </row>
    <row r="2885" spans="1:8" x14ac:dyDescent="0.3">
      <c r="A2885">
        <v>-20.94</v>
      </c>
      <c r="B2885">
        <f t="shared" si="137"/>
        <v>-20.939999992250964</v>
      </c>
      <c r="E2885" s="2">
        <v>150</v>
      </c>
      <c r="F2885">
        <v>95.073207028989998</v>
      </c>
      <c r="G2885">
        <f t="shared" si="135"/>
        <v>108.543018</v>
      </c>
      <c r="H2885">
        <f t="shared" si="136"/>
        <v>210.64437599999999</v>
      </c>
    </row>
    <row r="2886" spans="1:8" x14ac:dyDescent="0.3">
      <c r="A2886">
        <v>-20.94</v>
      </c>
      <c r="B2886">
        <f t="shared" si="137"/>
        <v>-20.940000000071393</v>
      </c>
      <c r="E2886" s="2">
        <v>150</v>
      </c>
      <c r="F2886">
        <v>95.073207028989998</v>
      </c>
      <c r="G2886">
        <f t="shared" si="135"/>
        <v>108.543018</v>
      </c>
      <c r="H2886">
        <f t="shared" si="136"/>
        <v>210.64437599999999</v>
      </c>
    </row>
    <row r="2887" spans="1:8" x14ac:dyDescent="0.3">
      <c r="A2887">
        <v>-20.94</v>
      </c>
      <c r="B2887">
        <f t="shared" si="137"/>
        <v>-20.939999999999344</v>
      </c>
      <c r="E2887" s="2">
        <v>150</v>
      </c>
      <c r="F2887">
        <v>95.073207028989998</v>
      </c>
      <c r="G2887">
        <f t="shared" si="135"/>
        <v>108.543018</v>
      </c>
      <c r="H2887">
        <f t="shared" si="136"/>
        <v>210.64437599999999</v>
      </c>
    </row>
    <row r="2888" spans="1:8" x14ac:dyDescent="0.3">
      <c r="A2888">
        <v>-20.93</v>
      </c>
      <c r="B2888">
        <f t="shared" si="137"/>
        <v>-20.939907870628776</v>
      </c>
      <c r="E2888" s="2">
        <v>150</v>
      </c>
      <c r="F2888">
        <v>95.073207028989998</v>
      </c>
      <c r="G2888">
        <f t="shared" si="135"/>
        <v>108.552071</v>
      </c>
      <c r="H2888">
        <f t="shared" si="136"/>
        <v>210.64037199999999</v>
      </c>
    </row>
    <row r="2889" spans="1:8" x14ac:dyDescent="0.3">
      <c r="A2889">
        <v>-20.93</v>
      </c>
      <c r="B2889">
        <f t="shared" si="137"/>
        <v>-20.92990872702347</v>
      </c>
      <c r="E2889" s="2">
        <v>150</v>
      </c>
      <c r="F2889">
        <v>95.073207028989998</v>
      </c>
      <c r="G2889">
        <f t="shared" si="135"/>
        <v>108.552071</v>
      </c>
      <c r="H2889">
        <f t="shared" si="136"/>
        <v>210.64037199999999</v>
      </c>
    </row>
    <row r="2890" spans="1:8" x14ac:dyDescent="0.3">
      <c r="A2890">
        <v>-20.92</v>
      </c>
      <c r="B2890">
        <f t="shared" si="137"/>
        <v>-20.929908719134215</v>
      </c>
      <c r="E2890" s="2">
        <v>150</v>
      </c>
      <c r="F2890">
        <v>95.073207028989998</v>
      </c>
      <c r="G2890">
        <f t="shared" si="135"/>
        <v>108.56112400000001</v>
      </c>
      <c r="H2890">
        <f t="shared" si="136"/>
        <v>210.636368</v>
      </c>
    </row>
    <row r="2891" spans="1:8" x14ac:dyDescent="0.3">
      <c r="A2891">
        <v>-20.91</v>
      </c>
      <c r="B2891">
        <f t="shared" si="137"/>
        <v>-20.919816612813129</v>
      </c>
      <c r="E2891" s="2">
        <v>150</v>
      </c>
      <c r="F2891">
        <v>95.073207028989998</v>
      </c>
      <c r="G2891">
        <f t="shared" si="135"/>
        <v>108.570177</v>
      </c>
      <c r="H2891">
        <f t="shared" si="136"/>
        <v>210.632364</v>
      </c>
    </row>
    <row r="2892" spans="1:8" x14ac:dyDescent="0.3">
      <c r="A2892">
        <v>-20.89</v>
      </c>
      <c r="B2892">
        <f t="shared" si="137"/>
        <v>-20.909725370137206</v>
      </c>
      <c r="E2892" s="2">
        <v>150</v>
      </c>
      <c r="F2892">
        <v>95.073207028989998</v>
      </c>
      <c r="G2892">
        <f t="shared" si="135"/>
        <v>108.588283</v>
      </c>
      <c r="H2892">
        <f t="shared" si="136"/>
        <v>210.62435599999998</v>
      </c>
    </row>
    <row r="2893" spans="1:8" x14ac:dyDescent="0.3">
      <c r="A2893">
        <v>-20.88</v>
      </c>
      <c r="B2893">
        <f t="shared" si="137"/>
        <v>-20.88972625619159</v>
      </c>
      <c r="E2893" s="2">
        <v>150</v>
      </c>
      <c r="F2893">
        <v>95.073207028989998</v>
      </c>
      <c r="G2893">
        <f t="shared" si="135"/>
        <v>108.597336</v>
      </c>
      <c r="H2893">
        <f t="shared" si="136"/>
        <v>210.620352</v>
      </c>
    </row>
    <row r="2894" spans="1:8" x14ac:dyDescent="0.3">
      <c r="A2894">
        <v>-20.88</v>
      </c>
      <c r="B2894">
        <f t="shared" si="137"/>
        <v>-20.879910437432905</v>
      </c>
      <c r="E2894" s="2">
        <v>150</v>
      </c>
      <c r="F2894">
        <v>95.073207028989998</v>
      </c>
      <c r="G2894">
        <f t="shared" si="135"/>
        <v>108.597336</v>
      </c>
      <c r="H2894">
        <f t="shared" si="136"/>
        <v>210.620352</v>
      </c>
    </row>
    <row r="2895" spans="1:8" x14ac:dyDescent="0.3">
      <c r="A2895">
        <v>-20.88</v>
      </c>
      <c r="B2895">
        <f t="shared" si="137"/>
        <v>-20.880000824721584</v>
      </c>
      <c r="E2895" s="2">
        <v>150</v>
      </c>
      <c r="F2895">
        <v>95.073207028989998</v>
      </c>
      <c r="G2895">
        <f t="shared" si="135"/>
        <v>108.597336</v>
      </c>
      <c r="H2895">
        <f t="shared" si="136"/>
        <v>210.620352</v>
      </c>
    </row>
    <row r="2896" spans="1:8" x14ac:dyDescent="0.3">
      <c r="A2896">
        <v>-20.88</v>
      </c>
      <c r="B2896">
        <f t="shared" si="137"/>
        <v>-20.87999999240569</v>
      </c>
      <c r="E2896" s="2">
        <v>150</v>
      </c>
      <c r="F2896">
        <v>95.073207028989998</v>
      </c>
      <c r="G2896">
        <f t="shared" si="135"/>
        <v>108.597336</v>
      </c>
      <c r="H2896">
        <f t="shared" si="136"/>
        <v>210.620352</v>
      </c>
    </row>
    <row r="2897" spans="1:8" x14ac:dyDescent="0.3">
      <c r="A2897">
        <v>-20.88</v>
      </c>
      <c r="B2897">
        <f t="shared" si="137"/>
        <v>-20.880000000069931</v>
      </c>
      <c r="E2897" s="2">
        <v>150</v>
      </c>
      <c r="F2897">
        <v>95.073207028989998</v>
      </c>
      <c r="G2897">
        <f t="shared" si="135"/>
        <v>108.597336</v>
      </c>
      <c r="H2897">
        <f t="shared" si="136"/>
        <v>210.620352</v>
      </c>
    </row>
    <row r="2898" spans="1:8" x14ac:dyDescent="0.3">
      <c r="A2898">
        <v>-20.87</v>
      </c>
      <c r="B2898">
        <f t="shared" si="137"/>
        <v>-20.879907916709207</v>
      </c>
      <c r="E2898" s="2">
        <v>150</v>
      </c>
      <c r="F2898">
        <v>95.073207028989998</v>
      </c>
      <c r="G2898">
        <f t="shared" si="135"/>
        <v>108.60638900000001</v>
      </c>
      <c r="H2898">
        <f t="shared" si="136"/>
        <v>210.61634799999999</v>
      </c>
    </row>
    <row r="2899" spans="1:8" x14ac:dyDescent="0.3">
      <c r="A2899">
        <v>-20.87</v>
      </c>
      <c r="B2899">
        <f t="shared" si="137"/>
        <v>-20.869908772248113</v>
      </c>
      <c r="E2899" s="2">
        <v>150</v>
      </c>
      <c r="F2899">
        <v>95.073207028989998</v>
      </c>
      <c r="G2899">
        <f t="shared" si="135"/>
        <v>108.60638900000001</v>
      </c>
      <c r="H2899">
        <f t="shared" si="136"/>
        <v>210.61634799999999</v>
      </c>
    </row>
    <row r="2900" spans="1:8" x14ac:dyDescent="0.3">
      <c r="A2900">
        <v>-20.85</v>
      </c>
      <c r="B2900">
        <f t="shared" si="137"/>
        <v>-20.869816688756238</v>
      </c>
      <c r="E2900" s="2">
        <v>150</v>
      </c>
      <c r="F2900">
        <v>95.073207028989998</v>
      </c>
      <c r="G2900">
        <f t="shared" si="135"/>
        <v>108.624495</v>
      </c>
      <c r="H2900">
        <f t="shared" si="136"/>
        <v>210.60834</v>
      </c>
    </row>
    <row r="2901" spans="1:8" x14ac:dyDescent="0.3">
      <c r="A2901">
        <v>-20.84</v>
      </c>
      <c r="B2901">
        <f t="shared" si="137"/>
        <v>-20.849725506767548</v>
      </c>
      <c r="E2901" s="2">
        <v>150</v>
      </c>
      <c r="F2901">
        <v>95.073207028989998</v>
      </c>
      <c r="G2901">
        <f t="shared" si="135"/>
        <v>108.633548</v>
      </c>
      <c r="H2901">
        <f t="shared" si="136"/>
        <v>210.60433599999999</v>
      </c>
    </row>
    <row r="2902" spans="1:8" x14ac:dyDescent="0.3">
      <c r="A2902">
        <v>-20.83</v>
      </c>
      <c r="B2902">
        <f t="shared" si="137"/>
        <v>-20.839818421591389</v>
      </c>
      <c r="E2902" s="2">
        <v>150</v>
      </c>
      <c r="F2902">
        <v>95.073207028989998</v>
      </c>
      <c r="G2902">
        <f t="shared" si="135"/>
        <v>108.642601</v>
      </c>
      <c r="H2902">
        <f t="shared" si="136"/>
        <v>210.60033199999998</v>
      </c>
    </row>
    <row r="2903" spans="1:8" x14ac:dyDescent="0.3">
      <c r="A2903">
        <v>-20.83</v>
      </c>
      <c r="B2903">
        <f t="shared" si="137"/>
        <v>-20.829909626412647</v>
      </c>
      <c r="E2903" s="2">
        <v>150</v>
      </c>
      <c r="F2903">
        <v>95.073207028989998</v>
      </c>
      <c r="G2903">
        <f t="shared" si="135"/>
        <v>108.642601</v>
      </c>
      <c r="H2903">
        <f t="shared" si="136"/>
        <v>210.60033199999998</v>
      </c>
    </row>
    <row r="2904" spans="1:8" x14ac:dyDescent="0.3">
      <c r="A2904">
        <v>-20.82</v>
      </c>
      <c r="B2904">
        <f t="shared" si="137"/>
        <v>-20.829908786918562</v>
      </c>
      <c r="E2904" s="2">
        <v>150</v>
      </c>
      <c r="F2904">
        <v>95.073207028989998</v>
      </c>
      <c r="G2904">
        <f t="shared" si="135"/>
        <v>108.65165400000001</v>
      </c>
      <c r="H2904">
        <f t="shared" si="136"/>
        <v>210.596328</v>
      </c>
    </row>
    <row r="2905" spans="1:8" x14ac:dyDescent="0.3">
      <c r="A2905">
        <v>-20.81</v>
      </c>
      <c r="B2905">
        <f t="shared" si="137"/>
        <v>-20.819816764989895</v>
      </c>
      <c r="E2905" s="2">
        <v>150</v>
      </c>
      <c r="F2905">
        <v>95.073207028989998</v>
      </c>
      <c r="G2905">
        <f t="shared" si="135"/>
        <v>108.660707</v>
      </c>
      <c r="H2905">
        <f t="shared" si="136"/>
        <v>210.59232399999999</v>
      </c>
    </row>
    <row r="2906" spans="1:8" x14ac:dyDescent="0.3">
      <c r="A2906">
        <v>-20.81</v>
      </c>
      <c r="B2906">
        <f t="shared" si="137"/>
        <v>-20.809909656717124</v>
      </c>
      <c r="E2906" s="2">
        <v>150</v>
      </c>
      <c r="F2906">
        <v>95.073207028989998</v>
      </c>
      <c r="G2906">
        <f t="shared" si="135"/>
        <v>108.660707</v>
      </c>
      <c r="H2906">
        <f t="shared" si="136"/>
        <v>210.59232399999999</v>
      </c>
    </row>
    <row r="2907" spans="1:8" x14ac:dyDescent="0.3">
      <c r="A2907">
        <v>-20.81</v>
      </c>
      <c r="B2907">
        <f t="shared" si="137"/>
        <v>-20.810000831425501</v>
      </c>
      <c r="E2907" s="2">
        <v>150</v>
      </c>
      <c r="F2907">
        <v>95.073207028989998</v>
      </c>
      <c r="G2907">
        <f t="shared" si="135"/>
        <v>108.660707</v>
      </c>
      <c r="H2907">
        <f t="shared" si="136"/>
        <v>210.59232399999999</v>
      </c>
    </row>
    <row r="2908" spans="1:8" x14ac:dyDescent="0.3">
      <c r="A2908">
        <v>-20.81</v>
      </c>
      <c r="B2908">
        <f t="shared" si="137"/>
        <v>-20.809999992348423</v>
      </c>
      <c r="E2908" s="2">
        <v>150</v>
      </c>
      <c r="F2908">
        <v>95.073207028989998</v>
      </c>
      <c r="G2908">
        <f t="shared" si="135"/>
        <v>108.660707</v>
      </c>
      <c r="H2908">
        <f t="shared" si="136"/>
        <v>210.59232399999999</v>
      </c>
    </row>
    <row r="2909" spans="1:8" x14ac:dyDescent="0.3">
      <c r="A2909">
        <v>-20.81</v>
      </c>
      <c r="B2909">
        <f t="shared" si="137"/>
        <v>-20.810000000070417</v>
      </c>
      <c r="E2909" s="2">
        <v>150</v>
      </c>
      <c r="F2909">
        <v>95.073207028989998</v>
      </c>
      <c r="G2909">
        <f t="shared" si="135"/>
        <v>108.660707</v>
      </c>
      <c r="H2909">
        <f t="shared" si="136"/>
        <v>210.59232399999999</v>
      </c>
    </row>
    <row r="2910" spans="1:8" x14ac:dyDescent="0.3">
      <c r="A2910">
        <v>-20.79</v>
      </c>
      <c r="B2910">
        <f t="shared" si="137"/>
        <v>-20.809815940825136</v>
      </c>
      <c r="E2910" s="2">
        <v>150</v>
      </c>
      <c r="F2910">
        <v>95.073207028989998</v>
      </c>
      <c r="G2910">
        <f t="shared" si="135"/>
        <v>108.67881300000001</v>
      </c>
      <c r="H2910">
        <f t="shared" si="136"/>
        <v>210.584316</v>
      </c>
    </row>
    <row r="2911" spans="1:8" x14ac:dyDescent="0.3">
      <c r="A2911">
        <v>-20.78</v>
      </c>
      <c r="B2911">
        <f t="shared" si="137"/>
        <v>-20.789725650842126</v>
      </c>
      <c r="E2911" s="2">
        <v>150</v>
      </c>
      <c r="F2911">
        <v>95.073207028989998</v>
      </c>
      <c r="G2911">
        <f t="shared" si="135"/>
        <v>108.687866</v>
      </c>
      <c r="H2911">
        <f t="shared" si="136"/>
        <v>210.58031199999999</v>
      </c>
    </row>
    <row r="2912" spans="1:8" x14ac:dyDescent="0.3">
      <c r="A2912">
        <v>-20.76</v>
      </c>
      <c r="B2912">
        <f t="shared" si="137"/>
        <v>-20.779726504420999</v>
      </c>
      <c r="E2912" s="2">
        <v>150</v>
      </c>
      <c r="F2912">
        <v>95.073207028989998</v>
      </c>
      <c r="G2912">
        <f t="shared" si="135"/>
        <v>108.705972</v>
      </c>
      <c r="H2912">
        <f t="shared" si="136"/>
        <v>210.572304</v>
      </c>
    </row>
    <row r="2913" spans="1:8" x14ac:dyDescent="0.3">
      <c r="A2913">
        <v>-20.75</v>
      </c>
      <c r="B2913">
        <f t="shared" si="137"/>
        <v>-20.759726542122074</v>
      </c>
      <c r="E2913" s="2">
        <v>150</v>
      </c>
      <c r="F2913">
        <v>95.073207028989998</v>
      </c>
      <c r="G2913">
        <f t="shared" si="135"/>
        <v>108.715025</v>
      </c>
      <c r="H2913">
        <f t="shared" si="136"/>
        <v>210.56829999999999</v>
      </c>
    </row>
    <row r="2914" spans="1:8" x14ac:dyDescent="0.3">
      <c r="A2914">
        <v>-20.75</v>
      </c>
      <c r="B2914">
        <f t="shared" si="137"/>
        <v>-20.749910531758402</v>
      </c>
      <c r="E2914" s="2">
        <v>150</v>
      </c>
      <c r="F2914">
        <v>95.073207028989998</v>
      </c>
      <c r="G2914">
        <f t="shared" si="135"/>
        <v>108.715025</v>
      </c>
      <c r="H2914">
        <f t="shared" si="136"/>
        <v>210.56829999999999</v>
      </c>
    </row>
    <row r="2915" spans="1:8" x14ac:dyDescent="0.3">
      <c r="A2915">
        <v>-20.75</v>
      </c>
      <c r="B2915">
        <f t="shared" si="137"/>
        <v>-20.750000822961145</v>
      </c>
      <c r="E2915" s="2">
        <v>150</v>
      </c>
      <c r="F2915">
        <v>95.073207028989998</v>
      </c>
      <c r="G2915">
        <f t="shared" si="135"/>
        <v>108.715025</v>
      </c>
      <c r="H2915">
        <f t="shared" si="136"/>
        <v>210.56829999999999</v>
      </c>
    </row>
    <row r="2916" spans="1:8" x14ac:dyDescent="0.3">
      <c r="A2916">
        <v>-20.75</v>
      </c>
      <c r="B2916">
        <f t="shared" si="137"/>
        <v>-20.749999992430105</v>
      </c>
      <c r="E2916" s="2">
        <v>150</v>
      </c>
      <c r="F2916">
        <v>95.073207028989998</v>
      </c>
      <c r="G2916">
        <f t="shared" si="135"/>
        <v>108.715025</v>
      </c>
      <c r="H2916">
        <f t="shared" si="136"/>
        <v>210.56829999999999</v>
      </c>
    </row>
    <row r="2917" spans="1:8" x14ac:dyDescent="0.3">
      <c r="A2917">
        <v>-20.75</v>
      </c>
      <c r="B2917">
        <f t="shared" si="137"/>
        <v>-20.75000000006963</v>
      </c>
      <c r="E2917" s="2">
        <v>150</v>
      </c>
      <c r="F2917">
        <v>95.073207028989998</v>
      </c>
      <c r="G2917">
        <f t="shared" si="135"/>
        <v>108.715025</v>
      </c>
      <c r="H2917">
        <f t="shared" si="136"/>
        <v>210.56829999999999</v>
      </c>
    </row>
    <row r="2918" spans="1:8" x14ac:dyDescent="0.3">
      <c r="A2918">
        <v>-20.75</v>
      </c>
      <c r="B2918">
        <f t="shared" si="137"/>
        <v>-20.749999999999361</v>
      </c>
      <c r="E2918" s="2">
        <v>150</v>
      </c>
      <c r="F2918">
        <v>95.073207028989998</v>
      </c>
      <c r="G2918">
        <f t="shared" si="135"/>
        <v>108.715025</v>
      </c>
      <c r="H2918">
        <f t="shared" si="136"/>
        <v>210.56829999999999</v>
      </c>
    </row>
    <row r="2919" spans="1:8" x14ac:dyDescent="0.3">
      <c r="A2919">
        <v>-20.75</v>
      </c>
      <c r="B2919">
        <f t="shared" si="137"/>
        <v>-20.750000000000007</v>
      </c>
      <c r="E2919" s="2">
        <v>150</v>
      </c>
      <c r="F2919">
        <v>95.073207028989998</v>
      </c>
      <c r="G2919">
        <f t="shared" si="135"/>
        <v>108.715025</v>
      </c>
      <c r="H2919">
        <f t="shared" si="136"/>
        <v>210.56829999999999</v>
      </c>
    </row>
    <row r="2920" spans="1:8" x14ac:dyDescent="0.3">
      <c r="A2920">
        <v>-20.75</v>
      </c>
      <c r="B2920">
        <f t="shared" si="137"/>
        <v>-20.75</v>
      </c>
      <c r="E2920" s="2">
        <v>150</v>
      </c>
      <c r="F2920">
        <v>95.073207028989998</v>
      </c>
      <c r="G2920">
        <f t="shared" si="135"/>
        <v>108.715025</v>
      </c>
      <c r="H2920">
        <f t="shared" si="136"/>
        <v>210.56829999999999</v>
      </c>
    </row>
    <row r="2921" spans="1:8" x14ac:dyDescent="0.3">
      <c r="A2921">
        <v>-20.75</v>
      </c>
      <c r="B2921">
        <f t="shared" si="137"/>
        <v>-20.75</v>
      </c>
      <c r="E2921" s="2">
        <v>150</v>
      </c>
      <c r="F2921">
        <v>95.073207028989998</v>
      </c>
      <c r="G2921">
        <f t="shared" si="135"/>
        <v>108.715025</v>
      </c>
      <c r="H2921">
        <f t="shared" si="136"/>
        <v>210.56829999999999</v>
      </c>
    </row>
    <row r="2922" spans="1:8" x14ac:dyDescent="0.3">
      <c r="A2922">
        <v>-20.75</v>
      </c>
      <c r="B2922">
        <f t="shared" si="137"/>
        <v>-20.75</v>
      </c>
      <c r="E2922" s="2">
        <v>150</v>
      </c>
      <c r="F2922">
        <v>95.073207028989998</v>
      </c>
      <c r="G2922">
        <f t="shared" si="135"/>
        <v>108.715025</v>
      </c>
      <c r="H2922">
        <f t="shared" si="136"/>
        <v>210.56829999999999</v>
      </c>
    </row>
    <row r="2923" spans="1:8" x14ac:dyDescent="0.3">
      <c r="A2923">
        <v>-20.75</v>
      </c>
      <c r="B2923">
        <f t="shared" si="137"/>
        <v>-20.75</v>
      </c>
      <c r="E2923" s="2">
        <v>150</v>
      </c>
      <c r="F2923">
        <v>95.073207028989998</v>
      </c>
      <c r="G2923">
        <f t="shared" si="135"/>
        <v>108.715025</v>
      </c>
      <c r="H2923">
        <f t="shared" si="136"/>
        <v>210.56829999999999</v>
      </c>
    </row>
    <row r="2924" spans="1:8" x14ac:dyDescent="0.3">
      <c r="A2924">
        <v>-20.75</v>
      </c>
      <c r="B2924">
        <f t="shared" si="137"/>
        <v>-20.75</v>
      </c>
      <c r="E2924" s="2">
        <v>150</v>
      </c>
      <c r="F2924">
        <v>95.073207028989998</v>
      </c>
      <c r="G2924">
        <f t="shared" si="135"/>
        <v>108.715025</v>
      </c>
      <c r="H2924">
        <f t="shared" si="136"/>
        <v>210.56829999999999</v>
      </c>
    </row>
    <row r="2925" spans="1:8" x14ac:dyDescent="0.3">
      <c r="A2925">
        <v>-20.75</v>
      </c>
      <c r="B2925">
        <f t="shared" si="137"/>
        <v>-20.75</v>
      </c>
      <c r="E2925" s="2">
        <v>150</v>
      </c>
      <c r="F2925">
        <v>95.073207028989998</v>
      </c>
      <c r="G2925">
        <f t="shared" si="135"/>
        <v>108.715025</v>
      </c>
      <c r="H2925">
        <f t="shared" si="136"/>
        <v>210.56829999999999</v>
      </c>
    </row>
    <row r="2926" spans="1:8" x14ac:dyDescent="0.3">
      <c r="A2926">
        <v>-20.75</v>
      </c>
      <c r="B2926">
        <f t="shared" si="137"/>
        <v>-20.75</v>
      </c>
      <c r="E2926" s="2">
        <v>150</v>
      </c>
      <c r="F2926">
        <v>95.073207028989998</v>
      </c>
      <c r="G2926">
        <f t="shared" si="135"/>
        <v>108.715025</v>
      </c>
      <c r="H2926">
        <f t="shared" si="136"/>
        <v>210.56829999999999</v>
      </c>
    </row>
    <row r="2927" spans="1:8" x14ac:dyDescent="0.3">
      <c r="A2927">
        <v>-20.75</v>
      </c>
      <c r="B2927">
        <f t="shared" si="137"/>
        <v>-20.75</v>
      </c>
      <c r="E2927" s="2">
        <v>150</v>
      </c>
      <c r="F2927">
        <v>95.073207028989998</v>
      </c>
      <c r="G2927">
        <f t="shared" si="135"/>
        <v>108.715025</v>
      </c>
      <c r="H2927">
        <f t="shared" si="136"/>
        <v>210.56829999999999</v>
      </c>
    </row>
    <row r="2928" spans="1:8" x14ac:dyDescent="0.3">
      <c r="A2928">
        <v>-20.75</v>
      </c>
      <c r="B2928">
        <f t="shared" si="137"/>
        <v>-20.75</v>
      </c>
      <c r="E2928" s="2">
        <v>150</v>
      </c>
      <c r="F2928">
        <v>95.073207028989998</v>
      </c>
      <c r="G2928">
        <f t="shared" si="135"/>
        <v>108.715025</v>
      </c>
      <c r="H2928">
        <f t="shared" si="136"/>
        <v>210.56829999999999</v>
      </c>
    </row>
    <row r="2929" spans="1:8" x14ac:dyDescent="0.3">
      <c r="A2929">
        <v>-20.75</v>
      </c>
      <c r="B2929">
        <f t="shared" si="137"/>
        <v>-20.75</v>
      </c>
      <c r="E2929" s="2">
        <v>150</v>
      </c>
      <c r="F2929">
        <v>95.073207028989998</v>
      </c>
      <c r="G2929">
        <f t="shared" si="135"/>
        <v>108.715025</v>
      </c>
      <c r="H2929">
        <f t="shared" si="136"/>
        <v>210.56829999999999</v>
      </c>
    </row>
    <row r="2930" spans="1:8" x14ac:dyDescent="0.3">
      <c r="A2930">
        <v>-20.74</v>
      </c>
      <c r="B2930">
        <f t="shared" si="137"/>
        <v>-20.749908016394237</v>
      </c>
      <c r="E2930" s="2">
        <v>150</v>
      </c>
      <c r="F2930">
        <v>95.073207028989998</v>
      </c>
      <c r="G2930">
        <f t="shared" si="135"/>
        <v>108.72407800000001</v>
      </c>
      <c r="H2930">
        <f t="shared" si="136"/>
        <v>210.56429599999998</v>
      </c>
    </row>
    <row r="2931" spans="1:8" x14ac:dyDescent="0.3">
      <c r="A2931">
        <v>-20.74</v>
      </c>
      <c r="B2931">
        <f t="shared" si="137"/>
        <v>-20.739908870081248</v>
      </c>
      <c r="E2931" s="2">
        <v>150</v>
      </c>
      <c r="F2931">
        <v>95.073207028989998</v>
      </c>
      <c r="G2931">
        <f t="shared" si="135"/>
        <v>108.72407800000001</v>
      </c>
      <c r="H2931">
        <f t="shared" si="136"/>
        <v>210.56429599999998</v>
      </c>
    </row>
    <row r="2932" spans="1:8" x14ac:dyDescent="0.3">
      <c r="A2932">
        <v>-20.74</v>
      </c>
      <c r="B2932">
        <f t="shared" si="137"/>
        <v>-20.740000838176051</v>
      </c>
      <c r="E2932" s="2">
        <v>150</v>
      </c>
      <c r="F2932">
        <v>95.073207028989998</v>
      </c>
      <c r="G2932">
        <f t="shared" si="135"/>
        <v>108.72407800000001</v>
      </c>
      <c r="H2932">
        <f t="shared" si="136"/>
        <v>210.56429599999998</v>
      </c>
    </row>
    <row r="2933" spans="1:8" x14ac:dyDescent="0.3">
      <c r="A2933">
        <v>-20.74</v>
      </c>
      <c r="B2933">
        <f t="shared" si="137"/>
        <v>-20.739999992290794</v>
      </c>
      <c r="E2933" s="2">
        <v>150</v>
      </c>
      <c r="F2933">
        <v>95.073207028989998</v>
      </c>
      <c r="G2933">
        <f t="shared" si="135"/>
        <v>108.72407800000001</v>
      </c>
      <c r="H2933">
        <f t="shared" si="136"/>
        <v>210.56429599999998</v>
      </c>
    </row>
    <row r="2934" spans="1:8" x14ac:dyDescent="0.3">
      <c r="A2934">
        <v>-20.74</v>
      </c>
      <c r="B2934">
        <f t="shared" si="137"/>
        <v>-20.740000000070903</v>
      </c>
      <c r="E2934" s="2">
        <v>150</v>
      </c>
      <c r="F2934">
        <v>95.073207028989998</v>
      </c>
      <c r="G2934">
        <f t="shared" si="135"/>
        <v>108.72407800000001</v>
      </c>
      <c r="H2934">
        <f t="shared" si="136"/>
        <v>210.56429599999998</v>
      </c>
    </row>
    <row r="2935" spans="1:8" x14ac:dyDescent="0.3">
      <c r="A2935">
        <v>-20.75</v>
      </c>
      <c r="B2935">
        <f t="shared" si="137"/>
        <v>-20.740091975946019</v>
      </c>
      <c r="E2935" s="2">
        <v>150</v>
      </c>
      <c r="F2935">
        <v>95.073207028989998</v>
      </c>
      <c r="G2935">
        <f t="shared" si="135"/>
        <v>108.715025</v>
      </c>
      <c r="H2935">
        <f t="shared" si="136"/>
        <v>210.56829999999999</v>
      </c>
    </row>
    <row r="2936" spans="1:8" x14ac:dyDescent="0.3">
      <c r="A2936">
        <v>-20.75</v>
      </c>
      <c r="B2936">
        <f t="shared" si="137"/>
        <v>-20.750091137577847</v>
      </c>
      <c r="E2936" s="2">
        <v>150</v>
      </c>
      <c r="F2936">
        <v>95.073207028989998</v>
      </c>
      <c r="G2936">
        <f t="shared" si="135"/>
        <v>108.715025</v>
      </c>
      <c r="H2936">
        <f t="shared" si="136"/>
        <v>210.56829999999999</v>
      </c>
    </row>
    <row r="2937" spans="1:8" x14ac:dyDescent="0.3">
      <c r="A2937">
        <v>-20.75</v>
      </c>
      <c r="B2937">
        <f t="shared" si="137"/>
        <v>-20.749999161683697</v>
      </c>
      <c r="E2937" s="2">
        <v>150</v>
      </c>
      <c r="F2937">
        <v>95.073207028989998</v>
      </c>
      <c r="G2937">
        <f t="shared" si="135"/>
        <v>108.715025</v>
      </c>
      <c r="H2937">
        <f t="shared" si="136"/>
        <v>210.56829999999999</v>
      </c>
    </row>
    <row r="2938" spans="1:8" x14ac:dyDescent="0.3">
      <c r="A2938">
        <v>-20.74</v>
      </c>
      <c r="B2938">
        <f t="shared" si="137"/>
        <v>-20.749908024105373</v>
      </c>
      <c r="E2938" s="2">
        <v>150</v>
      </c>
      <c r="F2938">
        <v>95.073207028989998</v>
      </c>
      <c r="G2938">
        <f t="shared" si="135"/>
        <v>108.72407800000001</v>
      </c>
      <c r="H2938">
        <f t="shared" si="136"/>
        <v>210.56429599999998</v>
      </c>
    </row>
    <row r="2939" spans="1:8" x14ac:dyDescent="0.3">
      <c r="A2939">
        <v>-20.74</v>
      </c>
      <c r="B2939">
        <f t="shared" si="137"/>
        <v>-20.739908870010325</v>
      </c>
      <c r="E2939" s="2">
        <v>150</v>
      </c>
      <c r="F2939">
        <v>95.073207028989998</v>
      </c>
      <c r="G2939">
        <f t="shared" si="135"/>
        <v>108.72407800000001</v>
      </c>
      <c r="H2939">
        <f t="shared" si="136"/>
        <v>210.56429599999998</v>
      </c>
    </row>
    <row r="2940" spans="1:8" x14ac:dyDescent="0.3">
      <c r="A2940">
        <v>-20.73</v>
      </c>
      <c r="B2940">
        <f t="shared" si="137"/>
        <v>-20.739908862230035</v>
      </c>
      <c r="E2940" s="2">
        <v>150</v>
      </c>
      <c r="F2940">
        <v>95.073207028989998</v>
      </c>
      <c r="G2940">
        <f t="shared" si="135"/>
        <v>108.733131</v>
      </c>
      <c r="H2940">
        <f t="shared" si="136"/>
        <v>210.560292</v>
      </c>
    </row>
    <row r="2941" spans="1:8" x14ac:dyDescent="0.3">
      <c r="A2941">
        <v>-20.72</v>
      </c>
      <c r="B2941">
        <f t="shared" si="137"/>
        <v>-20.729816901600763</v>
      </c>
      <c r="E2941" s="2">
        <v>150</v>
      </c>
      <c r="F2941">
        <v>95.073207028989998</v>
      </c>
      <c r="G2941">
        <f t="shared" si="135"/>
        <v>108.74218400000001</v>
      </c>
      <c r="H2941">
        <f t="shared" si="136"/>
        <v>210.556288</v>
      </c>
    </row>
    <row r="2942" spans="1:8" x14ac:dyDescent="0.3">
      <c r="A2942">
        <v>-20.71</v>
      </c>
      <c r="B2942">
        <f t="shared" si="137"/>
        <v>-20.719817762519824</v>
      </c>
      <c r="E2942" s="2">
        <v>150</v>
      </c>
      <c r="F2942">
        <v>95.073207028989998</v>
      </c>
      <c r="G2942">
        <f t="shared" si="135"/>
        <v>108.751237</v>
      </c>
      <c r="H2942">
        <f t="shared" si="136"/>
        <v>210.55228399999999</v>
      </c>
    </row>
    <row r="2943" spans="1:8" x14ac:dyDescent="0.3">
      <c r="A2943">
        <v>-20.71</v>
      </c>
      <c r="B2943">
        <f t="shared" si="137"/>
        <v>-20.709909722750833</v>
      </c>
      <c r="E2943" s="2">
        <v>150</v>
      </c>
      <c r="F2943">
        <v>95.073207028989998</v>
      </c>
      <c r="G2943">
        <f t="shared" si="135"/>
        <v>108.751237</v>
      </c>
      <c r="H2943">
        <f t="shared" si="136"/>
        <v>210.55228399999999</v>
      </c>
    </row>
    <row r="2944" spans="1:8" x14ac:dyDescent="0.3">
      <c r="A2944">
        <v>-20.7</v>
      </c>
      <c r="B2944">
        <f t="shared" si="137"/>
        <v>-20.709908877149132</v>
      </c>
      <c r="E2944" s="2">
        <v>150</v>
      </c>
      <c r="F2944">
        <v>95.073207028989998</v>
      </c>
      <c r="G2944">
        <f t="shared" si="135"/>
        <v>108.76029</v>
      </c>
      <c r="H2944">
        <f t="shared" si="136"/>
        <v>210.54827999999998</v>
      </c>
    </row>
    <row r="2945" spans="1:8" x14ac:dyDescent="0.3">
      <c r="A2945">
        <v>-20.69</v>
      </c>
      <c r="B2945">
        <f t="shared" si="137"/>
        <v>-20.699816947185877</v>
      </c>
      <c r="E2945" s="2">
        <v>150</v>
      </c>
      <c r="F2945">
        <v>95.073207028989998</v>
      </c>
      <c r="G2945">
        <f t="shared" si="135"/>
        <v>108.76934299999999</v>
      </c>
      <c r="H2945">
        <f t="shared" si="136"/>
        <v>210.544276</v>
      </c>
    </row>
    <row r="2946" spans="1:8" x14ac:dyDescent="0.3">
      <c r="A2946">
        <v>-20.69</v>
      </c>
      <c r="B2946">
        <f t="shared" si="137"/>
        <v>-20.689909745274587</v>
      </c>
      <c r="E2946" s="2">
        <v>150</v>
      </c>
      <c r="F2946">
        <v>95.073207028989998</v>
      </c>
      <c r="G2946">
        <f t="shared" si="135"/>
        <v>108.76934299999999</v>
      </c>
      <c r="H2946">
        <f t="shared" si="136"/>
        <v>210.544276</v>
      </c>
    </row>
    <row r="2947" spans="1:8" x14ac:dyDescent="0.3">
      <c r="A2947">
        <v>-20.69</v>
      </c>
      <c r="B2947">
        <f t="shared" si="137"/>
        <v>-20.690000829780921</v>
      </c>
      <c r="E2947" s="2">
        <v>150</v>
      </c>
      <c r="F2947">
        <v>95.073207028989998</v>
      </c>
      <c r="G2947">
        <f t="shared" ref="G2947:G3010" si="138">0.9053*A2947+127.5</f>
        <v>108.76934299999999</v>
      </c>
      <c r="H2947">
        <f t="shared" ref="H2947:H3010" si="139">-0.4004*A2947+202.26</f>
        <v>210.544276</v>
      </c>
    </row>
    <row r="2948" spans="1:8" x14ac:dyDescent="0.3">
      <c r="A2948">
        <v>-20.69</v>
      </c>
      <c r="B2948">
        <f t="shared" ref="B2948:B3011" si="140">A2947+(A2948-B2947)/G2947</f>
        <v>-20.689999992371188</v>
      </c>
      <c r="E2948" s="2">
        <v>150</v>
      </c>
      <c r="F2948">
        <v>95.073207028989998</v>
      </c>
      <c r="G2948">
        <f t="shared" si="138"/>
        <v>108.76934299999999</v>
      </c>
      <c r="H2948">
        <f t="shared" si="139"/>
        <v>210.544276</v>
      </c>
    </row>
    <row r="2949" spans="1:8" x14ac:dyDescent="0.3">
      <c r="A2949">
        <v>-20.69</v>
      </c>
      <c r="B2949">
        <f t="shared" si="140"/>
        <v>-20.690000000070139</v>
      </c>
      <c r="E2949" s="2">
        <v>150</v>
      </c>
      <c r="F2949">
        <v>95.073207028989998</v>
      </c>
      <c r="G2949">
        <f t="shared" si="138"/>
        <v>108.76934299999999</v>
      </c>
      <c r="H2949">
        <f t="shared" si="139"/>
        <v>210.544276</v>
      </c>
    </row>
    <row r="2950" spans="1:8" x14ac:dyDescent="0.3">
      <c r="A2950">
        <v>-20.68</v>
      </c>
      <c r="B2950">
        <f t="shared" si="140"/>
        <v>-20.689908062329014</v>
      </c>
      <c r="E2950" s="2">
        <v>150</v>
      </c>
      <c r="F2950">
        <v>95.073207028989998</v>
      </c>
      <c r="G2950">
        <f t="shared" si="138"/>
        <v>108.778396</v>
      </c>
      <c r="H2950">
        <f t="shared" si="139"/>
        <v>210.54027199999999</v>
      </c>
    </row>
    <row r="2951" spans="1:8" x14ac:dyDescent="0.3">
      <c r="A2951">
        <v>-20.67</v>
      </c>
      <c r="B2951">
        <f t="shared" si="140"/>
        <v>-20.679816985145386</v>
      </c>
      <c r="E2951" s="2">
        <v>150</v>
      </c>
      <c r="F2951">
        <v>95.073207028989998</v>
      </c>
      <c r="G2951">
        <f t="shared" si="138"/>
        <v>108.787449</v>
      </c>
      <c r="H2951">
        <f t="shared" si="139"/>
        <v>210.53626799999998</v>
      </c>
    </row>
    <row r="2952" spans="1:8" x14ac:dyDescent="0.3">
      <c r="A2952">
        <v>-20.68</v>
      </c>
      <c r="B2952">
        <f t="shared" si="140"/>
        <v>-20.670001682315895</v>
      </c>
      <c r="E2952" s="2">
        <v>150</v>
      </c>
      <c r="F2952">
        <v>95.073207028989998</v>
      </c>
      <c r="G2952">
        <f t="shared" si="138"/>
        <v>108.778396</v>
      </c>
      <c r="H2952">
        <f t="shared" si="139"/>
        <v>210.54027199999999</v>
      </c>
    </row>
    <row r="2953" spans="1:8" x14ac:dyDescent="0.3">
      <c r="A2953">
        <v>-20.66</v>
      </c>
      <c r="B2953">
        <f t="shared" si="140"/>
        <v>-20.679908054515568</v>
      </c>
      <c r="E2953" s="2">
        <v>150</v>
      </c>
      <c r="F2953">
        <v>95.073207028989998</v>
      </c>
      <c r="G2953">
        <f t="shared" si="138"/>
        <v>108.796502</v>
      </c>
      <c r="H2953">
        <f t="shared" si="139"/>
        <v>210.532264</v>
      </c>
    </row>
    <row r="2954" spans="1:8" x14ac:dyDescent="0.3">
      <c r="A2954">
        <v>-20.65</v>
      </c>
      <c r="B2954">
        <f t="shared" si="140"/>
        <v>-20.659725100954848</v>
      </c>
      <c r="E2954" s="2">
        <v>150</v>
      </c>
      <c r="F2954">
        <v>95.073207028989998</v>
      </c>
      <c r="G2954">
        <f t="shared" si="138"/>
        <v>108.805555</v>
      </c>
      <c r="H2954">
        <f t="shared" si="139"/>
        <v>210.52825999999999</v>
      </c>
    </row>
    <row r="2955" spans="1:8" x14ac:dyDescent="0.3">
      <c r="A2955">
        <v>-20.64</v>
      </c>
      <c r="B2955">
        <f t="shared" si="140"/>
        <v>-20.649818712372223</v>
      </c>
      <c r="E2955" s="2">
        <v>150</v>
      </c>
      <c r="F2955">
        <v>95.073207028989998</v>
      </c>
      <c r="G2955">
        <f t="shared" si="138"/>
        <v>108.81460799999999</v>
      </c>
      <c r="H2955">
        <f t="shared" si="139"/>
        <v>210.52425599999998</v>
      </c>
    </row>
    <row r="2956" spans="1:8" x14ac:dyDescent="0.3">
      <c r="A2956">
        <v>-20.64</v>
      </c>
      <c r="B2956">
        <f t="shared" si="140"/>
        <v>-20.639909766597036</v>
      </c>
      <c r="E2956" s="2">
        <v>150</v>
      </c>
      <c r="F2956">
        <v>95.073207028989998</v>
      </c>
      <c r="G2956">
        <f t="shared" si="138"/>
        <v>108.81460799999999</v>
      </c>
      <c r="H2956">
        <f t="shared" si="139"/>
        <v>210.52425599999998</v>
      </c>
    </row>
    <row r="2957" spans="1:8" x14ac:dyDescent="0.3">
      <c r="A2957">
        <v>-20.64</v>
      </c>
      <c r="B2957">
        <f t="shared" si="140"/>
        <v>-20.640000829239792</v>
      </c>
      <c r="E2957" s="2">
        <v>150</v>
      </c>
      <c r="F2957">
        <v>95.073207028989998</v>
      </c>
      <c r="G2957">
        <f t="shared" si="138"/>
        <v>108.81460799999999</v>
      </c>
      <c r="H2957">
        <f t="shared" si="139"/>
        <v>210.52425599999998</v>
      </c>
    </row>
    <row r="2958" spans="1:8" x14ac:dyDescent="0.3">
      <c r="A2958">
        <v>-20.63</v>
      </c>
      <c r="B2958">
        <f t="shared" si="140"/>
        <v>-20.63990809295348</v>
      </c>
      <c r="E2958" s="2">
        <v>150</v>
      </c>
      <c r="F2958">
        <v>95.073207028989998</v>
      </c>
      <c r="G2958">
        <f t="shared" si="138"/>
        <v>108.823661</v>
      </c>
      <c r="H2958">
        <f t="shared" si="139"/>
        <v>210.520252</v>
      </c>
    </row>
    <row r="2959" spans="1:8" x14ac:dyDescent="0.3">
      <c r="A2959">
        <v>-20.63</v>
      </c>
      <c r="B2959">
        <f t="shared" si="140"/>
        <v>-20.629908952769437</v>
      </c>
      <c r="E2959" s="2">
        <v>150</v>
      </c>
      <c r="F2959">
        <v>95.073207028989998</v>
      </c>
      <c r="G2959">
        <f t="shared" si="138"/>
        <v>108.823661</v>
      </c>
      <c r="H2959">
        <f t="shared" si="139"/>
        <v>210.520252</v>
      </c>
    </row>
    <row r="2960" spans="1:8" x14ac:dyDescent="0.3">
      <c r="A2960">
        <v>-20.63</v>
      </c>
      <c r="B2960">
        <f t="shared" si="140"/>
        <v>-20.630000836649213</v>
      </c>
      <c r="E2960" s="2">
        <v>150</v>
      </c>
      <c r="F2960">
        <v>95.073207028989998</v>
      </c>
      <c r="G2960">
        <f t="shared" si="138"/>
        <v>108.823661</v>
      </c>
      <c r="H2960">
        <f t="shared" si="139"/>
        <v>210.520252</v>
      </c>
    </row>
    <row r="2961" spans="1:8" x14ac:dyDescent="0.3">
      <c r="A2961">
        <v>-20.63</v>
      </c>
      <c r="B2961">
        <f t="shared" si="140"/>
        <v>-20.62999999231188</v>
      </c>
      <c r="E2961" s="2">
        <v>150</v>
      </c>
      <c r="F2961">
        <v>95.073207028989998</v>
      </c>
      <c r="G2961">
        <f t="shared" si="138"/>
        <v>108.823661</v>
      </c>
      <c r="H2961">
        <f t="shared" si="139"/>
        <v>210.520252</v>
      </c>
    </row>
    <row r="2962" spans="1:8" x14ac:dyDescent="0.3">
      <c r="A2962">
        <v>-20.62</v>
      </c>
      <c r="B2962">
        <f t="shared" si="140"/>
        <v>-20.629908108289868</v>
      </c>
      <c r="E2962" s="2">
        <v>150</v>
      </c>
      <c r="F2962">
        <v>95.073207028989998</v>
      </c>
      <c r="G2962">
        <f t="shared" si="138"/>
        <v>108.832714</v>
      </c>
      <c r="H2962">
        <f t="shared" si="139"/>
        <v>210.51624799999999</v>
      </c>
    </row>
    <row r="2963" spans="1:8" x14ac:dyDescent="0.3">
      <c r="A2963">
        <v>-20.62</v>
      </c>
      <c r="B2963">
        <f t="shared" si="140"/>
        <v>-20.619908960202078</v>
      </c>
      <c r="E2963" s="2">
        <v>150</v>
      </c>
      <c r="F2963">
        <v>95.073207028989998</v>
      </c>
      <c r="G2963">
        <f t="shared" si="138"/>
        <v>108.832714</v>
      </c>
      <c r="H2963">
        <f t="shared" si="139"/>
        <v>210.51624799999999</v>
      </c>
    </row>
    <row r="2964" spans="1:8" x14ac:dyDescent="0.3">
      <c r="A2964">
        <v>-20.62</v>
      </c>
      <c r="B2964">
        <f t="shared" si="140"/>
        <v>-20.620000836511327</v>
      </c>
      <c r="E2964" s="2">
        <v>150</v>
      </c>
      <c r="F2964">
        <v>95.073207028989998</v>
      </c>
      <c r="G2964">
        <f t="shared" si="138"/>
        <v>108.832714</v>
      </c>
      <c r="H2964">
        <f t="shared" si="139"/>
        <v>210.51624799999999</v>
      </c>
    </row>
    <row r="2965" spans="1:8" x14ac:dyDescent="0.3">
      <c r="A2965">
        <v>-20.62</v>
      </c>
      <c r="B2965">
        <f t="shared" si="140"/>
        <v>-20.61999999231379</v>
      </c>
      <c r="E2965" s="2">
        <v>150</v>
      </c>
      <c r="F2965">
        <v>95.073207028989998</v>
      </c>
      <c r="G2965">
        <f t="shared" si="138"/>
        <v>108.832714</v>
      </c>
      <c r="H2965">
        <f t="shared" si="139"/>
        <v>210.51624799999999</v>
      </c>
    </row>
    <row r="2966" spans="1:8" x14ac:dyDescent="0.3">
      <c r="A2966">
        <v>-20.62</v>
      </c>
      <c r="B2966">
        <f t="shared" si="140"/>
        <v>-20.620000000070625</v>
      </c>
      <c r="E2966" s="2">
        <v>150</v>
      </c>
      <c r="F2966">
        <v>95.073207028989998</v>
      </c>
      <c r="G2966">
        <f t="shared" si="138"/>
        <v>108.832714</v>
      </c>
      <c r="H2966">
        <f t="shared" si="139"/>
        <v>210.51624799999999</v>
      </c>
    </row>
    <row r="2967" spans="1:8" x14ac:dyDescent="0.3">
      <c r="A2967">
        <v>-20.62</v>
      </c>
      <c r="B2967">
        <f t="shared" si="140"/>
        <v>-20.619999999999351</v>
      </c>
      <c r="E2967" s="2">
        <v>150</v>
      </c>
      <c r="F2967">
        <v>95.073207028989998</v>
      </c>
      <c r="G2967">
        <f t="shared" si="138"/>
        <v>108.832714</v>
      </c>
      <c r="H2967">
        <f t="shared" si="139"/>
        <v>210.51624799999999</v>
      </c>
    </row>
    <row r="2968" spans="1:8" x14ac:dyDescent="0.3">
      <c r="A2968">
        <v>-20.62</v>
      </c>
      <c r="B2968">
        <f t="shared" si="140"/>
        <v>-20.620000000000008</v>
      </c>
      <c r="E2968" s="2">
        <v>150</v>
      </c>
      <c r="F2968">
        <v>95.073207028989998</v>
      </c>
      <c r="G2968">
        <f t="shared" si="138"/>
        <v>108.832714</v>
      </c>
      <c r="H2968">
        <f t="shared" si="139"/>
        <v>210.51624799999999</v>
      </c>
    </row>
    <row r="2969" spans="1:8" x14ac:dyDescent="0.3">
      <c r="A2969">
        <v>-20.62</v>
      </c>
      <c r="B2969">
        <f t="shared" si="140"/>
        <v>-20.62</v>
      </c>
      <c r="E2969" s="2">
        <v>150</v>
      </c>
      <c r="F2969">
        <v>95.073207028989998</v>
      </c>
      <c r="G2969">
        <f t="shared" si="138"/>
        <v>108.832714</v>
      </c>
      <c r="H2969">
        <f t="shared" si="139"/>
        <v>210.51624799999999</v>
      </c>
    </row>
    <row r="2970" spans="1:8" x14ac:dyDescent="0.3">
      <c r="A2970">
        <v>-20.62</v>
      </c>
      <c r="B2970">
        <f t="shared" si="140"/>
        <v>-20.62</v>
      </c>
      <c r="E2970" s="2">
        <v>150</v>
      </c>
      <c r="F2970">
        <v>95.073207028989998</v>
      </c>
      <c r="G2970">
        <f t="shared" si="138"/>
        <v>108.832714</v>
      </c>
      <c r="H2970">
        <f t="shared" si="139"/>
        <v>210.51624799999999</v>
      </c>
    </row>
    <row r="2971" spans="1:8" x14ac:dyDescent="0.3">
      <c r="A2971">
        <v>-20.62</v>
      </c>
      <c r="B2971">
        <f t="shared" si="140"/>
        <v>-20.62</v>
      </c>
      <c r="E2971" s="2">
        <v>150</v>
      </c>
      <c r="F2971">
        <v>95.073207028989998</v>
      </c>
      <c r="G2971">
        <f t="shared" si="138"/>
        <v>108.832714</v>
      </c>
      <c r="H2971">
        <f t="shared" si="139"/>
        <v>210.51624799999999</v>
      </c>
    </row>
    <row r="2972" spans="1:8" x14ac:dyDescent="0.3">
      <c r="A2972">
        <v>-20.62</v>
      </c>
      <c r="B2972">
        <f t="shared" si="140"/>
        <v>-20.62</v>
      </c>
      <c r="E2972" s="2">
        <v>150</v>
      </c>
      <c r="F2972">
        <v>95.073207028989998</v>
      </c>
      <c r="G2972">
        <f t="shared" si="138"/>
        <v>108.832714</v>
      </c>
      <c r="H2972">
        <f t="shared" si="139"/>
        <v>210.51624799999999</v>
      </c>
    </row>
    <row r="2973" spans="1:8" x14ac:dyDescent="0.3">
      <c r="A2973">
        <v>-20.62</v>
      </c>
      <c r="B2973">
        <f t="shared" si="140"/>
        <v>-20.62</v>
      </c>
      <c r="E2973" s="2">
        <v>150</v>
      </c>
      <c r="F2973">
        <v>95.073207028989998</v>
      </c>
      <c r="G2973">
        <f t="shared" si="138"/>
        <v>108.832714</v>
      </c>
      <c r="H2973">
        <f t="shared" si="139"/>
        <v>210.51624799999999</v>
      </c>
    </row>
    <row r="2974" spans="1:8" x14ac:dyDescent="0.3">
      <c r="A2974">
        <v>-20.62</v>
      </c>
      <c r="B2974">
        <f t="shared" si="140"/>
        <v>-20.62</v>
      </c>
      <c r="E2974" s="2">
        <v>150</v>
      </c>
      <c r="F2974">
        <v>95.073207028989998</v>
      </c>
      <c r="G2974">
        <f t="shared" si="138"/>
        <v>108.832714</v>
      </c>
      <c r="H2974">
        <f t="shared" si="139"/>
        <v>210.51624799999999</v>
      </c>
    </row>
    <row r="2975" spans="1:8" x14ac:dyDescent="0.3">
      <c r="A2975">
        <v>-20.62</v>
      </c>
      <c r="B2975">
        <f t="shared" si="140"/>
        <v>-20.62</v>
      </c>
      <c r="E2975" s="2">
        <v>150</v>
      </c>
      <c r="F2975">
        <v>95.073207028989998</v>
      </c>
      <c r="G2975">
        <f t="shared" si="138"/>
        <v>108.832714</v>
      </c>
      <c r="H2975">
        <f t="shared" si="139"/>
        <v>210.51624799999999</v>
      </c>
    </row>
    <row r="2976" spans="1:8" x14ac:dyDescent="0.3">
      <c r="A2976">
        <v>-20.62</v>
      </c>
      <c r="B2976">
        <f t="shared" si="140"/>
        <v>-20.62</v>
      </c>
      <c r="E2976" s="2">
        <v>150</v>
      </c>
      <c r="F2976">
        <v>95.073207028989998</v>
      </c>
      <c r="G2976">
        <f t="shared" si="138"/>
        <v>108.832714</v>
      </c>
      <c r="H2976">
        <f t="shared" si="139"/>
        <v>210.51624799999999</v>
      </c>
    </row>
    <row r="2977" spans="1:8" x14ac:dyDescent="0.3">
      <c r="A2977">
        <v>-20.62</v>
      </c>
      <c r="B2977">
        <f t="shared" si="140"/>
        <v>-20.62</v>
      </c>
      <c r="E2977" s="2">
        <v>150</v>
      </c>
      <c r="F2977">
        <v>95.073207028989998</v>
      </c>
      <c r="G2977">
        <f t="shared" si="138"/>
        <v>108.832714</v>
      </c>
      <c r="H2977">
        <f t="shared" si="139"/>
        <v>210.51624799999999</v>
      </c>
    </row>
    <row r="2978" spans="1:8" x14ac:dyDescent="0.3">
      <c r="A2978">
        <v>-20.61</v>
      </c>
      <c r="B2978">
        <f t="shared" si="140"/>
        <v>-20.61990811586303</v>
      </c>
      <c r="E2978" s="2">
        <v>150</v>
      </c>
      <c r="F2978">
        <v>95.073207028989998</v>
      </c>
      <c r="G2978">
        <f t="shared" si="138"/>
        <v>108.841767</v>
      </c>
      <c r="H2978">
        <f t="shared" si="139"/>
        <v>210.51224399999998</v>
      </c>
    </row>
    <row r="2979" spans="1:8" x14ac:dyDescent="0.3">
      <c r="A2979">
        <v>-20.6</v>
      </c>
      <c r="B2979">
        <f t="shared" si="140"/>
        <v>-20.60981709121037</v>
      </c>
      <c r="E2979" s="2">
        <v>150</v>
      </c>
      <c r="F2979">
        <v>95.073207028989998</v>
      </c>
      <c r="G2979">
        <f t="shared" si="138"/>
        <v>108.85082</v>
      </c>
      <c r="H2979">
        <f t="shared" si="139"/>
        <v>210.50824</v>
      </c>
    </row>
    <row r="2980" spans="1:8" x14ac:dyDescent="0.3">
      <c r="A2980">
        <v>-20.61</v>
      </c>
      <c r="B2980">
        <f t="shared" si="140"/>
        <v>-20.600001680362077</v>
      </c>
      <c r="E2980" s="2">
        <v>150</v>
      </c>
      <c r="F2980">
        <v>95.073207028989998</v>
      </c>
      <c r="G2980">
        <f t="shared" si="138"/>
        <v>108.841767</v>
      </c>
      <c r="H2980">
        <f t="shared" si="139"/>
        <v>210.51224399999998</v>
      </c>
    </row>
    <row r="2981" spans="1:8" x14ac:dyDescent="0.3">
      <c r="A2981">
        <v>-20.59</v>
      </c>
      <c r="B2981">
        <f t="shared" si="140"/>
        <v>-20.609908108066989</v>
      </c>
      <c r="E2981" s="2">
        <v>150</v>
      </c>
      <c r="F2981">
        <v>95.073207028989998</v>
      </c>
      <c r="G2981">
        <f t="shared" si="138"/>
        <v>108.85987299999999</v>
      </c>
      <c r="H2981">
        <f t="shared" si="139"/>
        <v>210.50423599999999</v>
      </c>
    </row>
    <row r="2982" spans="1:8" x14ac:dyDescent="0.3">
      <c r="A2982">
        <v>-20.6</v>
      </c>
      <c r="B2982">
        <f t="shared" si="140"/>
        <v>-20.589908982917269</v>
      </c>
      <c r="E2982" s="2">
        <v>150</v>
      </c>
      <c r="F2982">
        <v>95.073207028989998</v>
      </c>
      <c r="G2982">
        <f t="shared" si="138"/>
        <v>108.85082</v>
      </c>
      <c r="H2982">
        <f t="shared" si="139"/>
        <v>210.50824</v>
      </c>
    </row>
    <row r="2983" spans="1:8" x14ac:dyDescent="0.3">
      <c r="A2983">
        <v>-20.59</v>
      </c>
      <c r="B2983">
        <f t="shared" si="140"/>
        <v>-20.600000836163503</v>
      </c>
      <c r="E2983" s="2">
        <v>150</v>
      </c>
      <c r="F2983">
        <v>95.073207028989998</v>
      </c>
      <c r="G2983">
        <f t="shared" si="138"/>
        <v>108.85987299999999</v>
      </c>
      <c r="H2983">
        <f t="shared" si="139"/>
        <v>210.50423599999999</v>
      </c>
    </row>
    <row r="2984" spans="1:8" x14ac:dyDescent="0.3">
      <c r="A2984">
        <v>-20.59</v>
      </c>
      <c r="B2984">
        <f t="shared" si="140"/>
        <v>-20.589908131105723</v>
      </c>
      <c r="E2984" s="2">
        <v>150</v>
      </c>
      <c r="F2984">
        <v>95.073207028989998</v>
      </c>
      <c r="G2984">
        <f t="shared" si="138"/>
        <v>108.85987299999999</v>
      </c>
      <c r="H2984">
        <f t="shared" si="139"/>
        <v>210.50423599999999</v>
      </c>
    </row>
    <row r="2985" spans="1:8" x14ac:dyDescent="0.3">
      <c r="A2985">
        <v>-20.58</v>
      </c>
      <c r="B2985">
        <f t="shared" si="140"/>
        <v>-20.58990898270563</v>
      </c>
      <c r="E2985" s="2">
        <v>150</v>
      </c>
      <c r="F2985">
        <v>95.073207028989998</v>
      </c>
      <c r="G2985">
        <f t="shared" si="138"/>
        <v>108.868926</v>
      </c>
      <c r="H2985">
        <f t="shared" si="139"/>
        <v>210.50023199999998</v>
      </c>
    </row>
    <row r="2986" spans="1:8" x14ac:dyDescent="0.3">
      <c r="A2986">
        <v>-20.58</v>
      </c>
      <c r="B2986">
        <f t="shared" si="140"/>
        <v>-20.579908982451926</v>
      </c>
      <c r="E2986" s="2">
        <v>150</v>
      </c>
      <c r="F2986">
        <v>95.073207028989998</v>
      </c>
      <c r="G2986">
        <f t="shared" si="138"/>
        <v>108.868926</v>
      </c>
      <c r="H2986">
        <f t="shared" si="139"/>
        <v>210.50023199999998</v>
      </c>
    </row>
    <row r="2987" spans="1:8" x14ac:dyDescent="0.3">
      <c r="A2987">
        <v>-20.6</v>
      </c>
      <c r="B2987">
        <f t="shared" si="140"/>
        <v>-20.580184543177619</v>
      </c>
      <c r="E2987" s="2">
        <v>150</v>
      </c>
      <c r="F2987">
        <v>95.073207028989998</v>
      </c>
      <c r="G2987">
        <f t="shared" si="138"/>
        <v>108.85082</v>
      </c>
      <c r="H2987">
        <f t="shared" si="139"/>
        <v>210.50824</v>
      </c>
    </row>
    <row r="2988" spans="1:8" x14ac:dyDescent="0.3">
      <c r="A2988">
        <v>-20.6</v>
      </c>
      <c r="B2988">
        <f t="shared" si="140"/>
        <v>-20.600182042329333</v>
      </c>
      <c r="E2988" s="2">
        <v>150</v>
      </c>
      <c r="F2988">
        <v>95.073207028989998</v>
      </c>
      <c r="G2988">
        <f t="shared" si="138"/>
        <v>108.85082</v>
      </c>
      <c r="H2988">
        <f t="shared" si="139"/>
        <v>210.50824</v>
      </c>
    </row>
    <row r="2989" spans="1:8" x14ac:dyDescent="0.3">
      <c r="A2989">
        <v>-20.6</v>
      </c>
      <c r="B2989">
        <f t="shared" si="140"/>
        <v>-20.599998327597998</v>
      </c>
      <c r="E2989" s="2">
        <v>150</v>
      </c>
      <c r="F2989">
        <v>95.073207028989998</v>
      </c>
      <c r="G2989">
        <f t="shared" si="138"/>
        <v>108.85082</v>
      </c>
      <c r="H2989">
        <f t="shared" si="139"/>
        <v>210.50824</v>
      </c>
    </row>
    <row r="2990" spans="1:8" x14ac:dyDescent="0.3">
      <c r="A2990">
        <v>-20.61</v>
      </c>
      <c r="B2990">
        <f t="shared" si="140"/>
        <v>-20.600091884217338</v>
      </c>
      <c r="E2990" s="2">
        <v>150</v>
      </c>
      <c r="F2990">
        <v>95.073207028989998</v>
      </c>
      <c r="G2990">
        <f t="shared" si="138"/>
        <v>108.841767</v>
      </c>
      <c r="H2990">
        <f t="shared" si="139"/>
        <v>210.51224399999998</v>
      </c>
    </row>
    <row r="2991" spans="1:8" x14ac:dyDescent="0.3">
      <c r="A2991">
        <v>-20.6</v>
      </c>
      <c r="B2991">
        <f t="shared" si="140"/>
        <v>-20.609999155800022</v>
      </c>
      <c r="E2991" s="2">
        <v>150</v>
      </c>
      <c r="F2991">
        <v>95.073207028989998</v>
      </c>
      <c r="G2991">
        <f t="shared" si="138"/>
        <v>108.85082</v>
      </c>
      <c r="H2991">
        <f t="shared" si="139"/>
        <v>210.50824</v>
      </c>
    </row>
    <row r="2992" spans="1:8" x14ac:dyDescent="0.3">
      <c r="A2992">
        <v>-20.6</v>
      </c>
      <c r="B2992">
        <f t="shared" si="140"/>
        <v>-20.5999081389024</v>
      </c>
      <c r="E2992" s="2">
        <v>150</v>
      </c>
      <c r="F2992">
        <v>95.073207028989998</v>
      </c>
      <c r="G2992">
        <f t="shared" si="138"/>
        <v>108.85082</v>
      </c>
      <c r="H2992">
        <f t="shared" si="139"/>
        <v>210.50824</v>
      </c>
    </row>
    <row r="2993" spans="1:8" x14ac:dyDescent="0.3">
      <c r="A2993">
        <v>-20.58</v>
      </c>
      <c r="B2993">
        <f t="shared" si="140"/>
        <v>-20.599817106211031</v>
      </c>
      <c r="E2993" s="2">
        <v>150</v>
      </c>
      <c r="F2993">
        <v>95.073207028989998</v>
      </c>
      <c r="G2993">
        <f t="shared" si="138"/>
        <v>108.868926</v>
      </c>
      <c r="H2993">
        <f t="shared" si="139"/>
        <v>210.50023199999998</v>
      </c>
    </row>
    <row r="2994" spans="1:8" x14ac:dyDescent="0.3">
      <c r="A2994">
        <v>-20.58</v>
      </c>
      <c r="B2994">
        <f t="shared" si="140"/>
        <v>-20.579817972795919</v>
      </c>
      <c r="E2994" s="2">
        <v>150</v>
      </c>
      <c r="F2994">
        <v>95.073207028989998</v>
      </c>
      <c r="G2994">
        <f t="shared" si="138"/>
        <v>108.868926</v>
      </c>
      <c r="H2994">
        <f t="shared" si="139"/>
        <v>210.50023199999998</v>
      </c>
    </row>
    <row r="2995" spans="1:8" x14ac:dyDescent="0.3">
      <c r="A2995">
        <v>-20.58</v>
      </c>
      <c r="B2995">
        <f t="shared" si="140"/>
        <v>-20.580001671984931</v>
      </c>
      <c r="E2995" s="2">
        <v>150</v>
      </c>
      <c r="F2995">
        <v>95.073207028989998</v>
      </c>
      <c r="G2995">
        <f t="shared" si="138"/>
        <v>108.868926</v>
      </c>
      <c r="H2995">
        <f t="shared" si="139"/>
        <v>210.50023199999998</v>
      </c>
    </row>
    <row r="2996" spans="1:8" x14ac:dyDescent="0.3">
      <c r="A2996">
        <v>-20.59</v>
      </c>
      <c r="B2996">
        <f t="shared" si="140"/>
        <v>-20.580091838216674</v>
      </c>
      <c r="E2996" s="2">
        <v>150</v>
      </c>
      <c r="F2996">
        <v>95.073207028989998</v>
      </c>
      <c r="G2996">
        <f t="shared" si="138"/>
        <v>108.85987299999999</v>
      </c>
      <c r="H2996">
        <f t="shared" si="139"/>
        <v>210.50423599999999</v>
      </c>
    </row>
    <row r="2997" spans="1:8" x14ac:dyDescent="0.3">
      <c r="A2997">
        <v>-20.59</v>
      </c>
      <c r="B2997">
        <f t="shared" si="140"/>
        <v>-20.590091017576174</v>
      </c>
      <c r="E2997" s="2">
        <v>150</v>
      </c>
      <c r="F2997">
        <v>95.073207028989998</v>
      </c>
      <c r="G2997">
        <f t="shared" si="138"/>
        <v>108.85987299999999</v>
      </c>
      <c r="H2997">
        <f t="shared" si="139"/>
        <v>210.50423599999999</v>
      </c>
    </row>
    <row r="2998" spans="1:8" x14ac:dyDescent="0.3">
      <c r="A2998">
        <v>-20.58</v>
      </c>
      <c r="B2998">
        <f t="shared" si="140"/>
        <v>-20.589907302688328</v>
      </c>
      <c r="E2998" s="2">
        <v>150</v>
      </c>
      <c r="F2998">
        <v>95.073207028989998</v>
      </c>
      <c r="G2998">
        <f t="shared" si="138"/>
        <v>108.868926</v>
      </c>
      <c r="H2998">
        <f t="shared" si="139"/>
        <v>210.50023199999998</v>
      </c>
    </row>
    <row r="2999" spans="1:8" x14ac:dyDescent="0.3">
      <c r="A2999">
        <v>-20.58</v>
      </c>
      <c r="B2999">
        <f t="shared" si="140"/>
        <v>-20.579908997883486</v>
      </c>
      <c r="E2999" s="2">
        <v>150</v>
      </c>
      <c r="F2999">
        <v>95.073207028989998</v>
      </c>
      <c r="G2999">
        <f t="shared" si="138"/>
        <v>108.868926</v>
      </c>
      <c r="H2999">
        <f t="shared" si="139"/>
        <v>210.50023199999998</v>
      </c>
    </row>
    <row r="3000" spans="1:8" x14ac:dyDescent="0.3">
      <c r="A3000">
        <v>-20.57</v>
      </c>
      <c r="B3000">
        <f t="shared" si="140"/>
        <v>-20.579908982312514</v>
      </c>
      <c r="E3000" s="2">
        <v>108</v>
      </c>
      <c r="F3000">
        <v>95.073207028989998</v>
      </c>
      <c r="G3000">
        <f t="shared" si="138"/>
        <v>108.877979</v>
      </c>
      <c r="H3000">
        <f t="shared" si="139"/>
        <v>210.496228</v>
      </c>
    </row>
    <row r="3001" spans="1:8" x14ac:dyDescent="0.3">
      <c r="A3001">
        <v>-20.58</v>
      </c>
      <c r="B3001">
        <f t="shared" si="140"/>
        <v>-20.570000835960478</v>
      </c>
      <c r="E3001" s="2">
        <v>108</v>
      </c>
      <c r="F3001">
        <v>95.073207028989998</v>
      </c>
      <c r="G3001">
        <f t="shared" si="138"/>
        <v>108.868926</v>
      </c>
      <c r="H3001">
        <f t="shared" si="139"/>
        <v>210.50023199999998</v>
      </c>
    </row>
    <row r="3002" spans="1:8" x14ac:dyDescent="0.3">
      <c r="A3002">
        <v>-20.57</v>
      </c>
      <c r="B3002">
        <f t="shared" si="140"/>
        <v>-20.579999992321401</v>
      </c>
      <c r="E3002" s="2">
        <v>108</v>
      </c>
      <c r="F3002">
        <v>102.5971624374758</v>
      </c>
      <c r="G3002">
        <f t="shared" si="138"/>
        <v>108.877979</v>
      </c>
      <c r="H3002">
        <f t="shared" si="139"/>
        <v>210.496228</v>
      </c>
    </row>
    <row r="3003" spans="1:8" x14ac:dyDescent="0.3">
      <c r="A3003">
        <v>-20.57</v>
      </c>
      <c r="B3003">
        <f t="shared" si="140"/>
        <v>-20.569908154133525</v>
      </c>
      <c r="E3003" s="2">
        <v>108</v>
      </c>
      <c r="F3003">
        <v>102.5971624374758</v>
      </c>
      <c r="G3003">
        <f t="shared" si="138"/>
        <v>108.877979</v>
      </c>
      <c r="H3003">
        <f t="shared" si="139"/>
        <v>210.496228</v>
      </c>
    </row>
    <row r="3004" spans="1:8" x14ac:dyDescent="0.3">
      <c r="A3004">
        <v>-20.56</v>
      </c>
      <c r="B3004">
        <f t="shared" si="140"/>
        <v>-20.569908997629966</v>
      </c>
      <c r="E3004" s="2">
        <v>108</v>
      </c>
      <c r="F3004">
        <v>102.5971624374758</v>
      </c>
      <c r="G3004">
        <f t="shared" si="138"/>
        <v>108.887032</v>
      </c>
      <c r="H3004">
        <f t="shared" si="139"/>
        <v>210.49222399999999</v>
      </c>
    </row>
    <row r="3005" spans="1:8" x14ac:dyDescent="0.3">
      <c r="A3005">
        <v>-20.57</v>
      </c>
      <c r="B3005">
        <f t="shared" si="140"/>
        <v>-20.560000835750301</v>
      </c>
      <c r="E3005" s="2">
        <v>108</v>
      </c>
      <c r="F3005">
        <v>102.5971624374758</v>
      </c>
      <c r="G3005">
        <f t="shared" si="138"/>
        <v>108.877979</v>
      </c>
      <c r="H3005">
        <f t="shared" si="139"/>
        <v>210.496228</v>
      </c>
    </row>
    <row r="3006" spans="1:8" x14ac:dyDescent="0.3">
      <c r="A3006">
        <v>-20.57</v>
      </c>
      <c r="B3006">
        <f t="shared" si="140"/>
        <v>-20.570091838260975</v>
      </c>
      <c r="E3006" s="2">
        <v>108</v>
      </c>
      <c r="F3006">
        <v>102.5971624374758</v>
      </c>
      <c r="G3006">
        <f t="shared" si="138"/>
        <v>108.877979</v>
      </c>
      <c r="H3006">
        <f t="shared" si="139"/>
        <v>210.496228</v>
      </c>
    </row>
    <row r="3007" spans="1:8" x14ac:dyDescent="0.3">
      <c r="A3007">
        <v>-20.57</v>
      </c>
      <c r="B3007">
        <f t="shared" si="140"/>
        <v>-20.569999156502888</v>
      </c>
      <c r="E3007" s="2">
        <v>108</v>
      </c>
      <c r="F3007">
        <v>102.5971624374758</v>
      </c>
      <c r="G3007">
        <f t="shared" si="138"/>
        <v>108.877979</v>
      </c>
      <c r="H3007">
        <f t="shared" si="139"/>
        <v>210.496228</v>
      </c>
    </row>
    <row r="3008" spans="1:8" x14ac:dyDescent="0.3">
      <c r="A3008">
        <v>-20.57</v>
      </c>
      <c r="B3008">
        <f t="shared" si="140"/>
        <v>-20.570000007747179</v>
      </c>
      <c r="E3008" s="2">
        <v>108</v>
      </c>
      <c r="F3008">
        <v>102.5971624374758</v>
      </c>
      <c r="G3008">
        <f t="shared" si="138"/>
        <v>108.877979</v>
      </c>
      <c r="H3008">
        <f t="shared" si="139"/>
        <v>210.496228</v>
      </c>
    </row>
    <row r="3009" spans="1:8" x14ac:dyDescent="0.3">
      <c r="A3009">
        <v>-20.57</v>
      </c>
      <c r="B3009">
        <f t="shared" si="140"/>
        <v>-20.569999999928847</v>
      </c>
      <c r="E3009" s="2">
        <v>108</v>
      </c>
      <c r="F3009">
        <v>102.5971624374758</v>
      </c>
      <c r="G3009">
        <f t="shared" si="138"/>
        <v>108.877979</v>
      </c>
      <c r="H3009">
        <f t="shared" si="139"/>
        <v>210.496228</v>
      </c>
    </row>
    <row r="3010" spans="1:8" x14ac:dyDescent="0.3">
      <c r="A3010">
        <v>-20.57</v>
      </c>
      <c r="B3010">
        <f t="shared" si="140"/>
        <v>-20.570000000000654</v>
      </c>
      <c r="E3010" s="2">
        <v>108</v>
      </c>
      <c r="F3010">
        <v>102.5971624374758</v>
      </c>
      <c r="G3010">
        <f t="shared" si="138"/>
        <v>108.877979</v>
      </c>
      <c r="H3010">
        <f t="shared" si="139"/>
        <v>210.496228</v>
      </c>
    </row>
    <row r="3011" spans="1:8" x14ac:dyDescent="0.3">
      <c r="A3011">
        <v>-20.57</v>
      </c>
      <c r="B3011">
        <f t="shared" si="140"/>
        <v>-20.569999999999993</v>
      </c>
      <c r="E3011" s="2">
        <v>108</v>
      </c>
      <c r="F3011">
        <v>102.5971624374758</v>
      </c>
      <c r="G3011">
        <f t="shared" ref="G3011:G3074" si="141">0.9053*A3011+127.5</f>
        <v>108.877979</v>
      </c>
      <c r="H3011">
        <f t="shared" ref="H3011:H3074" si="142">-0.4004*A3011+202.26</f>
        <v>210.496228</v>
      </c>
    </row>
    <row r="3012" spans="1:8" x14ac:dyDescent="0.3">
      <c r="A3012">
        <v>-20.57</v>
      </c>
      <c r="B3012">
        <f t="shared" ref="B3012:B3075" si="143">A3011+(A3012-B3011)/G3011</f>
        <v>-20.57</v>
      </c>
      <c r="E3012" s="2">
        <v>108</v>
      </c>
      <c r="F3012">
        <v>102.5971624374758</v>
      </c>
      <c r="G3012">
        <f t="shared" si="141"/>
        <v>108.877979</v>
      </c>
      <c r="H3012">
        <f t="shared" si="142"/>
        <v>210.496228</v>
      </c>
    </row>
    <row r="3013" spans="1:8" x14ac:dyDescent="0.3">
      <c r="A3013">
        <v>-20.57</v>
      </c>
      <c r="B3013">
        <f t="shared" si="143"/>
        <v>-20.57</v>
      </c>
      <c r="E3013" s="2">
        <v>108</v>
      </c>
      <c r="F3013">
        <v>102.5971624374758</v>
      </c>
      <c r="G3013">
        <f t="shared" si="141"/>
        <v>108.877979</v>
      </c>
      <c r="H3013">
        <f t="shared" si="142"/>
        <v>210.496228</v>
      </c>
    </row>
    <row r="3014" spans="1:8" x14ac:dyDescent="0.3">
      <c r="A3014">
        <v>-20.56</v>
      </c>
      <c r="B3014">
        <f t="shared" si="143"/>
        <v>-20.569908154063</v>
      </c>
      <c r="E3014" s="2">
        <v>108</v>
      </c>
      <c r="F3014">
        <v>102.5971624374758</v>
      </c>
      <c r="G3014">
        <f t="shared" si="141"/>
        <v>108.887032</v>
      </c>
      <c r="H3014">
        <f t="shared" si="142"/>
        <v>210.49222399999999</v>
      </c>
    </row>
    <row r="3015" spans="1:8" x14ac:dyDescent="0.3">
      <c r="A3015">
        <v>-20.56</v>
      </c>
      <c r="B3015">
        <f t="shared" si="143"/>
        <v>-20.559909005196658</v>
      </c>
      <c r="E3015" s="2">
        <v>108</v>
      </c>
      <c r="F3015">
        <v>102.5971624374758</v>
      </c>
      <c r="G3015">
        <f t="shared" si="141"/>
        <v>108.887032</v>
      </c>
      <c r="H3015">
        <f t="shared" si="142"/>
        <v>210.49222399999999</v>
      </c>
    </row>
    <row r="3016" spans="1:8" x14ac:dyDescent="0.3">
      <c r="A3016">
        <v>-20.56</v>
      </c>
      <c r="B3016">
        <f t="shared" si="143"/>
        <v>-20.56000083568081</v>
      </c>
      <c r="E3016" s="2">
        <v>108</v>
      </c>
      <c r="F3016">
        <v>102.5971624374758</v>
      </c>
      <c r="G3016">
        <f t="shared" si="141"/>
        <v>108.887032</v>
      </c>
      <c r="H3016">
        <f t="shared" si="142"/>
        <v>210.49222399999999</v>
      </c>
    </row>
    <row r="3017" spans="1:8" x14ac:dyDescent="0.3">
      <c r="A3017">
        <v>-20.57</v>
      </c>
      <c r="B3017">
        <f t="shared" si="143"/>
        <v>-20.560091830626067</v>
      </c>
      <c r="E3017" s="2">
        <v>108</v>
      </c>
      <c r="F3017">
        <v>102.5971624374758</v>
      </c>
      <c r="G3017">
        <f t="shared" si="141"/>
        <v>108.877979</v>
      </c>
      <c r="H3017">
        <f t="shared" si="142"/>
        <v>210.496228</v>
      </c>
    </row>
    <row r="3018" spans="1:8" x14ac:dyDescent="0.3">
      <c r="A3018">
        <v>-20.56</v>
      </c>
      <c r="B3018">
        <f t="shared" si="143"/>
        <v>-20.569999156573012</v>
      </c>
      <c r="E3018" s="2">
        <v>108</v>
      </c>
      <c r="F3018">
        <v>102.5971624374758</v>
      </c>
      <c r="G3018">
        <f t="shared" si="141"/>
        <v>108.887032</v>
      </c>
      <c r="H3018">
        <f t="shared" si="142"/>
        <v>210.49222399999999</v>
      </c>
    </row>
    <row r="3019" spans="1:8" x14ac:dyDescent="0.3">
      <c r="A3019">
        <v>-20.57</v>
      </c>
      <c r="B3019">
        <f t="shared" si="143"/>
        <v>-20.560000007745888</v>
      </c>
      <c r="E3019" s="2">
        <v>108</v>
      </c>
      <c r="F3019">
        <v>102.5971624374758</v>
      </c>
      <c r="G3019">
        <f t="shared" si="141"/>
        <v>108.877979</v>
      </c>
      <c r="H3019">
        <f t="shared" si="142"/>
        <v>210.496228</v>
      </c>
    </row>
    <row r="3020" spans="1:8" x14ac:dyDescent="0.3">
      <c r="A3020">
        <v>-20.57</v>
      </c>
      <c r="B3020">
        <f t="shared" si="143"/>
        <v>-20.570091845865857</v>
      </c>
      <c r="E3020" s="2">
        <v>108</v>
      </c>
      <c r="F3020">
        <v>102.5971624374758</v>
      </c>
      <c r="G3020">
        <f t="shared" si="141"/>
        <v>108.877979</v>
      </c>
      <c r="H3020">
        <f t="shared" si="142"/>
        <v>210.496228</v>
      </c>
    </row>
    <row r="3021" spans="1:8" x14ac:dyDescent="0.3">
      <c r="A3021">
        <v>-20.56</v>
      </c>
      <c r="B3021">
        <f t="shared" si="143"/>
        <v>-20.569907310496038</v>
      </c>
      <c r="E3021" s="2">
        <v>108</v>
      </c>
      <c r="F3021">
        <v>102.5971624374758</v>
      </c>
      <c r="G3021">
        <f t="shared" si="141"/>
        <v>108.887032</v>
      </c>
      <c r="H3021">
        <f t="shared" si="142"/>
        <v>210.49222399999999</v>
      </c>
    </row>
    <row r="3022" spans="1:8" x14ac:dyDescent="0.3">
      <c r="A3022">
        <v>-20.56</v>
      </c>
      <c r="B3022">
        <f t="shared" si="143"/>
        <v>-20.559909012943834</v>
      </c>
      <c r="E3022" s="2">
        <v>108</v>
      </c>
      <c r="F3022">
        <v>102.5971624374758</v>
      </c>
      <c r="G3022">
        <f t="shared" si="141"/>
        <v>108.887032</v>
      </c>
      <c r="H3022">
        <f t="shared" si="142"/>
        <v>210.49222399999999</v>
      </c>
    </row>
    <row r="3023" spans="1:8" x14ac:dyDescent="0.3">
      <c r="A3023">
        <v>-20.56</v>
      </c>
      <c r="B3023">
        <f t="shared" si="143"/>
        <v>-20.560000835609664</v>
      </c>
      <c r="E3023" s="2">
        <v>108</v>
      </c>
      <c r="F3023">
        <v>102.5971624374758</v>
      </c>
      <c r="G3023">
        <f t="shared" si="141"/>
        <v>108.887032</v>
      </c>
      <c r="H3023">
        <f t="shared" si="142"/>
        <v>210.49222399999999</v>
      </c>
    </row>
    <row r="3024" spans="1:8" x14ac:dyDescent="0.3">
      <c r="A3024">
        <v>-20.56</v>
      </c>
      <c r="B3024">
        <f t="shared" si="143"/>
        <v>-20.559999992325903</v>
      </c>
      <c r="E3024" s="2">
        <v>108</v>
      </c>
      <c r="F3024">
        <v>102.5971624374758</v>
      </c>
      <c r="G3024">
        <f t="shared" si="141"/>
        <v>108.887032</v>
      </c>
      <c r="H3024">
        <f t="shared" si="142"/>
        <v>210.49222399999999</v>
      </c>
    </row>
    <row r="3025" spans="1:8" x14ac:dyDescent="0.3">
      <c r="A3025">
        <v>-20.56</v>
      </c>
      <c r="B3025">
        <f t="shared" si="143"/>
        <v>-20.560000000070477</v>
      </c>
      <c r="E3025" s="2">
        <v>108</v>
      </c>
      <c r="F3025">
        <v>102.5971624374758</v>
      </c>
      <c r="G3025">
        <f t="shared" si="141"/>
        <v>108.887032</v>
      </c>
      <c r="H3025">
        <f t="shared" si="142"/>
        <v>210.49222399999999</v>
      </c>
    </row>
    <row r="3026" spans="1:8" x14ac:dyDescent="0.3">
      <c r="A3026">
        <v>-20.56</v>
      </c>
      <c r="B3026">
        <f t="shared" si="143"/>
        <v>-20.559999999999352</v>
      </c>
      <c r="E3026" s="2">
        <v>108</v>
      </c>
      <c r="F3026">
        <v>102.5971624374758</v>
      </c>
      <c r="G3026">
        <f t="shared" si="141"/>
        <v>108.887032</v>
      </c>
      <c r="H3026">
        <f t="shared" si="142"/>
        <v>210.49222399999999</v>
      </c>
    </row>
    <row r="3027" spans="1:8" x14ac:dyDescent="0.3">
      <c r="A3027">
        <v>-20.56</v>
      </c>
      <c r="B3027">
        <f t="shared" si="143"/>
        <v>-20.560000000000006</v>
      </c>
      <c r="E3027" s="2">
        <v>108</v>
      </c>
      <c r="F3027">
        <v>102.5971624374758</v>
      </c>
      <c r="G3027">
        <f t="shared" si="141"/>
        <v>108.887032</v>
      </c>
      <c r="H3027">
        <f t="shared" si="142"/>
        <v>210.49222399999999</v>
      </c>
    </row>
    <row r="3028" spans="1:8" x14ac:dyDescent="0.3">
      <c r="A3028">
        <v>-20.56</v>
      </c>
      <c r="B3028">
        <f t="shared" si="143"/>
        <v>-20.56</v>
      </c>
      <c r="E3028" s="2">
        <v>108</v>
      </c>
      <c r="F3028">
        <v>102.5971624374758</v>
      </c>
      <c r="G3028">
        <f t="shared" si="141"/>
        <v>108.887032</v>
      </c>
      <c r="H3028">
        <f t="shared" si="142"/>
        <v>210.49222399999999</v>
      </c>
    </row>
    <row r="3029" spans="1:8" x14ac:dyDescent="0.3">
      <c r="A3029">
        <v>-20.56</v>
      </c>
      <c r="B3029">
        <f t="shared" si="143"/>
        <v>-20.56</v>
      </c>
      <c r="E3029" s="2">
        <v>108</v>
      </c>
      <c r="F3029">
        <v>102.5971624374758</v>
      </c>
      <c r="G3029">
        <f t="shared" si="141"/>
        <v>108.887032</v>
      </c>
      <c r="H3029">
        <f t="shared" si="142"/>
        <v>210.49222399999999</v>
      </c>
    </row>
    <row r="3030" spans="1:8" x14ac:dyDescent="0.3">
      <c r="A3030">
        <v>-20.56</v>
      </c>
      <c r="B3030">
        <f t="shared" si="143"/>
        <v>-20.56</v>
      </c>
      <c r="E3030" s="2">
        <v>108</v>
      </c>
      <c r="F3030">
        <v>102.5971624374758</v>
      </c>
      <c r="G3030">
        <f t="shared" si="141"/>
        <v>108.887032</v>
      </c>
      <c r="H3030">
        <f t="shared" si="142"/>
        <v>210.49222399999999</v>
      </c>
    </row>
    <row r="3031" spans="1:8" x14ac:dyDescent="0.3">
      <c r="A3031">
        <v>-20.56</v>
      </c>
      <c r="B3031">
        <f t="shared" si="143"/>
        <v>-20.56</v>
      </c>
      <c r="E3031" s="2">
        <v>108</v>
      </c>
      <c r="F3031">
        <v>102.5971624374758</v>
      </c>
      <c r="G3031">
        <f t="shared" si="141"/>
        <v>108.887032</v>
      </c>
      <c r="H3031">
        <f t="shared" si="142"/>
        <v>210.49222399999999</v>
      </c>
    </row>
    <row r="3032" spans="1:8" x14ac:dyDescent="0.3">
      <c r="A3032">
        <v>-20.56</v>
      </c>
      <c r="B3032">
        <f t="shared" si="143"/>
        <v>-20.56</v>
      </c>
      <c r="E3032" s="2">
        <v>108</v>
      </c>
      <c r="F3032">
        <v>102.5971624374758</v>
      </c>
      <c r="G3032">
        <f t="shared" si="141"/>
        <v>108.887032</v>
      </c>
      <c r="H3032">
        <f t="shared" si="142"/>
        <v>210.49222399999999</v>
      </c>
    </row>
    <row r="3033" spans="1:8" x14ac:dyDescent="0.3">
      <c r="A3033">
        <v>-20.56</v>
      </c>
      <c r="B3033">
        <f t="shared" si="143"/>
        <v>-20.56</v>
      </c>
      <c r="E3033" s="2">
        <v>108</v>
      </c>
      <c r="F3033">
        <v>102.5971624374758</v>
      </c>
      <c r="G3033">
        <f t="shared" si="141"/>
        <v>108.887032</v>
      </c>
      <c r="H3033">
        <f t="shared" si="142"/>
        <v>210.49222399999999</v>
      </c>
    </row>
    <row r="3034" spans="1:8" x14ac:dyDescent="0.3">
      <c r="A3034">
        <v>-20.55</v>
      </c>
      <c r="B3034">
        <f t="shared" si="143"/>
        <v>-20.55990816169918</v>
      </c>
      <c r="E3034" s="2">
        <v>108</v>
      </c>
      <c r="F3034">
        <v>102.5971624374758</v>
      </c>
      <c r="G3034">
        <f t="shared" si="141"/>
        <v>108.896085</v>
      </c>
      <c r="H3034">
        <f t="shared" si="142"/>
        <v>210.48821999999998</v>
      </c>
    </row>
    <row r="3035" spans="1:8" x14ac:dyDescent="0.3">
      <c r="A3035">
        <v>-20.55</v>
      </c>
      <c r="B3035">
        <f t="shared" si="143"/>
        <v>-20.549909012691327</v>
      </c>
      <c r="E3035" s="2">
        <v>108</v>
      </c>
      <c r="F3035">
        <v>102.5971624374758</v>
      </c>
      <c r="G3035">
        <f t="shared" si="141"/>
        <v>108.896085</v>
      </c>
      <c r="H3035">
        <f t="shared" si="142"/>
        <v>210.48821999999998</v>
      </c>
    </row>
    <row r="3036" spans="1:8" x14ac:dyDescent="0.3">
      <c r="A3036">
        <v>-20.55</v>
      </c>
      <c r="B3036">
        <f t="shared" si="143"/>
        <v>-20.550000835542516</v>
      </c>
      <c r="E3036" s="2">
        <v>108</v>
      </c>
      <c r="F3036">
        <v>102.5971624374758</v>
      </c>
      <c r="G3036">
        <f t="shared" si="141"/>
        <v>108.896085</v>
      </c>
      <c r="H3036">
        <f t="shared" si="142"/>
        <v>210.48821999999998</v>
      </c>
    </row>
    <row r="3037" spans="1:8" x14ac:dyDescent="0.3">
      <c r="A3037">
        <v>-20.55</v>
      </c>
      <c r="B3037">
        <f t="shared" si="143"/>
        <v>-20.549999992327159</v>
      </c>
      <c r="E3037" s="2">
        <v>108</v>
      </c>
      <c r="F3037">
        <v>102.5971624374758</v>
      </c>
      <c r="G3037">
        <f t="shared" si="141"/>
        <v>108.896085</v>
      </c>
      <c r="H3037">
        <f t="shared" si="142"/>
        <v>210.48821999999998</v>
      </c>
    </row>
    <row r="3038" spans="1:8" x14ac:dyDescent="0.3">
      <c r="A3038">
        <v>-20.55</v>
      </c>
      <c r="B3038">
        <f t="shared" si="143"/>
        <v>-20.550000000070462</v>
      </c>
      <c r="E3038" s="2">
        <v>108</v>
      </c>
      <c r="F3038">
        <v>102.5971624374758</v>
      </c>
      <c r="G3038">
        <f t="shared" si="141"/>
        <v>108.896085</v>
      </c>
      <c r="H3038">
        <f t="shared" si="142"/>
        <v>210.48821999999998</v>
      </c>
    </row>
    <row r="3039" spans="1:8" x14ac:dyDescent="0.3">
      <c r="A3039">
        <v>-20.54</v>
      </c>
      <c r="B3039">
        <f t="shared" si="143"/>
        <v>-20.549908169333449</v>
      </c>
      <c r="E3039" s="2">
        <v>108</v>
      </c>
      <c r="F3039">
        <v>102.5971624374758</v>
      </c>
      <c r="G3039">
        <f t="shared" si="141"/>
        <v>108.90513799999999</v>
      </c>
      <c r="H3039">
        <f t="shared" si="142"/>
        <v>210.484216</v>
      </c>
    </row>
    <row r="3040" spans="1:8" x14ac:dyDescent="0.3">
      <c r="A3040">
        <v>-20.53</v>
      </c>
      <c r="B3040">
        <f t="shared" si="143"/>
        <v>-20.539817197152502</v>
      </c>
      <c r="E3040" s="2">
        <v>108</v>
      </c>
      <c r="F3040">
        <v>102.5971624374758</v>
      </c>
      <c r="G3040">
        <f t="shared" si="141"/>
        <v>108.914191</v>
      </c>
      <c r="H3040">
        <f t="shared" si="142"/>
        <v>210.48021199999999</v>
      </c>
    </row>
    <row r="3041" spans="1:8" x14ac:dyDescent="0.3">
      <c r="A3041">
        <v>-20.53</v>
      </c>
      <c r="B3041">
        <f t="shared" si="143"/>
        <v>-20.52990986301177</v>
      </c>
      <c r="E3041" s="2">
        <v>108</v>
      </c>
      <c r="F3041">
        <v>102.5971624374758</v>
      </c>
      <c r="G3041">
        <f t="shared" si="141"/>
        <v>108.914191</v>
      </c>
      <c r="H3041">
        <f t="shared" si="142"/>
        <v>210.48021199999999</v>
      </c>
    </row>
    <row r="3042" spans="1:8" x14ac:dyDescent="0.3">
      <c r="A3042">
        <v>-20.52</v>
      </c>
      <c r="B3042">
        <f t="shared" si="143"/>
        <v>-20.529909012196477</v>
      </c>
      <c r="E3042" s="2">
        <v>108</v>
      </c>
      <c r="F3042">
        <v>102.5971624374758</v>
      </c>
      <c r="G3042">
        <f t="shared" si="141"/>
        <v>108.923244</v>
      </c>
      <c r="H3042">
        <f t="shared" si="142"/>
        <v>210.47620799999999</v>
      </c>
    </row>
    <row r="3043" spans="1:8" x14ac:dyDescent="0.3">
      <c r="A3043">
        <v>-20.51</v>
      </c>
      <c r="B3043">
        <f t="shared" si="143"/>
        <v>-20.519817219801162</v>
      </c>
      <c r="E3043" s="2">
        <v>108</v>
      </c>
      <c r="F3043">
        <v>102.5971624374758</v>
      </c>
      <c r="G3043">
        <f t="shared" si="141"/>
        <v>108.93229700000001</v>
      </c>
      <c r="H3043">
        <f t="shared" si="142"/>
        <v>210.47220399999998</v>
      </c>
    </row>
    <row r="3044" spans="1:8" x14ac:dyDescent="0.3">
      <c r="A3044">
        <v>-20.51</v>
      </c>
      <c r="B3044">
        <f t="shared" si="143"/>
        <v>-20.509909877785823</v>
      </c>
      <c r="E3044" s="2">
        <v>108</v>
      </c>
      <c r="F3044">
        <v>102.5971624374758</v>
      </c>
      <c r="G3044">
        <f t="shared" si="141"/>
        <v>108.93229700000001</v>
      </c>
      <c r="H3044">
        <f t="shared" si="142"/>
        <v>210.47220399999998</v>
      </c>
    </row>
    <row r="3045" spans="1:8" x14ac:dyDescent="0.3">
      <c r="A3045">
        <v>-20.51</v>
      </c>
      <c r="B3045">
        <f t="shared" si="143"/>
        <v>-20.510000827323179</v>
      </c>
      <c r="E3045" s="2">
        <v>108</v>
      </c>
      <c r="F3045">
        <v>102.5971624374758</v>
      </c>
      <c r="G3045">
        <f t="shared" si="141"/>
        <v>108.93229700000001</v>
      </c>
      <c r="H3045">
        <f t="shared" si="142"/>
        <v>210.47220399999998</v>
      </c>
    </row>
    <row r="3046" spans="1:8" x14ac:dyDescent="0.3">
      <c r="A3046">
        <v>-20.5</v>
      </c>
      <c r="B3046">
        <f t="shared" si="143"/>
        <v>-20.50990819226622</v>
      </c>
      <c r="E3046" s="2">
        <v>108</v>
      </c>
      <c r="F3046">
        <v>102.5971624374758</v>
      </c>
      <c r="G3046">
        <f t="shared" si="141"/>
        <v>108.94135</v>
      </c>
      <c r="H3046">
        <f t="shared" si="142"/>
        <v>210.4682</v>
      </c>
    </row>
    <row r="3047" spans="1:8" x14ac:dyDescent="0.3">
      <c r="A3047">
        <v>-20.5</v>
      </c>
      <c r="B3047">
        <f t="shared" si="143"/>
        <v>-20.499909050215862</v>
      </c>
      <c r="E3047" s="2">
        <v>108</v>
      </c>
      <c r="F3047">
        <v>102.5971624374758</v>
      </c>
      <c r="G3047">
        <f t="shared" si="141"/>
        <v>108.94135</v>
      </c>
      <c r="H3047">
        <f t="shared" si="142"/>
        <v>210.4682</v>
      </c>
    </row>
    <row r="3048" spans="1:8" x14ac:dyDescent="0.3">
      <c r="A3048">
        <v>-20.5</v>
      </c>
      <c r="B3048">
        <f t="shared" si="143"/>
        <v>-20.500000834850901</v>
      </c>
      <c r="E3048" s="2">
        <v>108</v>
      </c>
      <c r="F3048">
        <v>102.5971624374758</v>
      </c>
      <c r="G3048">
        <f t="shared" si="141"/>
        <v>108.94135</v>
      </c>
      <c r="H3048">
        <f t="shared" si="142"/>
        <v>210.4682</v>
      </c>
    </row>
    <row r="3049" spans="1:8" x14ac:dyDescent="0.3">
      <c r="A3049">
        <v>-20.5</v>
      </c>
      <c r="B3049">
        <f t="shared" si="143"/>
        <v>-20.499999992336694</v>
      </c>
      <c r="E3049" s="2">
        <v>108</v>
      </c>
      <c r="F3049">
        <v>102.5971624374758</v>
      </c>
      <c r="G3049">
        <f t="shared" si="141"/>
        <v>108.94135</v>
      </c>
      <c r="H3049">
        <f t="shared" si="142"/>
        <v>210.4682</v>
      </c>
    </row>
    <row r="3050" spans="1:8" x14ac:dyDescent="0.3">
      <c r="A3050">
        <v>-20.5</v>
      </c>
      <c r="B3050">
        <f t="shared" si="143"/>
        <v>-20.500000000070344</v>
      </c>
      <c r="E3050" s="2">
        <v>108</v>
      </c>
      <c r="F3050">
        <v>102.5971624374758</v>
      </c>
      <c r="G3050">
        <f t="shared" si="141"/>
        <v>108.94135</v>
      </c>
      <c r="H3050">
        <f t="shared" si="142"/>
        <v>210.4682</v>
      </c>
    </row>
    <row r="3051" spans="1:8" x14ac:dyDescent="0.3">
      <c r="A3051">
        <v>-20.5</v>
      </c>
      <c r="B3051">
        <f t="shared" si="143"/>
        <v>-20.499999999999353</v>
      </c>
      <c r="E3051" s="2">
        <v>108</v>
      </c>
      <c r="F3051">
        <v>102.5971624374758</v>
      </c>
      <c r="G3051">
        <f t="shared" si="141"/>
        <v>108.94135</v>
      </c>
      <c r="H3051">
        <f t="shared" si="142"/>
        <v>210.4682</v>
      </c>
    </row>
    <row r="3052" spans="1:8" x14ac:dyDescent="0.3">
      <c r="A3052">
        <v>-20.5</v>
      </c>
      <c r="B3052">
        <f t="shared" si="143"/>
        <v>-20.500000000000007</v>
      </c>
      <c r="E3052" s="2">
        <v>108</v>
      </c>
      <c r="F3052">
        <v>102.5971624374758</v>
      </c>
      <c r="G3052">
        <f t="shared" si="141"/>
        <v>108.94135</v>
      </c>
      <c r="H3052">
        <f t="shared" si="142"/>
        <v>210.4682</v>
      </c>
    </row>
    <row r="3053" spans="1:8" x14ac:dyDescent="0.3">
      <c r="A3053">
        <v>-20.5</v>
      </c>
      <c r="B3053">
        <f t="shared" si="143"/>
        <v>-20.5</v>
      </c>
      <c r="E3053" s="2">
        <v>108</v>
      </c>
      <c r="F3053">
        <v>102.5971624374758</v>
      </c>
      <c r="G3053">
        <f t="shared" si="141"/>
        <v>108.94135</v>
      </c>
      <c r="H3053">
        <f t="shared" si="142"/>
        <v>210.4682</v>
      </c>
    </row>
    <row r="3054" spans="1:8" x14ac:dyDescent="0.3">
      <c r="A3054">
        <v>-20.5</v>
      </c>
      <c r="B3054">
        <f t="shared" si="143"/>
        <v>-20.5</v>
      </c>
      <c r="E3054" s="2">
        <v>108</v>
      </c>
      <c r="F3054">
        <v>102.5971624374758</v>
      </c>
      <c r="G3054">
        <f t="shared" si="141"/>
        <v>108.94135</v>
      </c>
      <c r="H3054">
        <f t="shared" si="142"/>
        <v>210.4682</v>
      </c>
    </row>
    <row r="3055" spans="1:8" x14ac:dyDescent="0.3">
      <c r="A3055">
        <v>-20.5</v>
      </c>
      <c r="B3055">
        <f t="shared" si="143"/>
        <v>-20.5</v>
      </c>
      <c r="E3055" s="2">
        <v>108</v>
      </c>
      <c r="F3055">
        <v>102.5971624374758</v>
      </c>
      <c r="G3055">
        <f t="shared" si="141"/>
        <v>108.94135</v>
      </c>
      <c r="H3055">
        <f t="shared" si="142"/>
        <v>210.4682</v>
      </c>
    </row>
    <row r="3056" spans="1:8" x14ac:dyDescent="0.3">
      <c r="A3056">
        <v>-20.5</v>
      </c>
      <c r="B3056">
        <f t="shared" si="143"/>
        <v>-20.5</v>
      </c>
      <c r="E3056" s="2">
        <v>108</v>
      </c>
      <c r="F3056">
        <v>102.5971624374758</v>
      </c>
      <c r="G3056">
        <f t="shared" si="141"/>
        <v>108.94135</v>
      </c>
      <c r="H3056">
        <f t="shared" si="142"/>
        <v>210.4682</v>
      </c>
    </row>
    <row r="3057" spans="1:8" x14ac:dyDescent="0.3">
      <c r="A3057">
        <v>-20.5</v>
      </c>
      <c r="B3057">
        <f t="shared" si="143"/>
        <v>-20.5</v>
      </c>
      <c r="E3057" s="2">
        <v>108</v>
      </c>
      <c r="F3057">
        <v>102.5971624374758</v>
      </c>
      <c r="G3057">
        <f t="shared" si="141"/>
        <v>108.94135</v>
      </c>
      <c r="H3057">
        <f t="shared" si="142"/>
        <v>210.4682</v>
      </c>
    </row>
    <row r="3058" spans="1:8" x14ac:dyDescent="0.3">
      <c r="A3058">
        <v>-20.5</v>
      </c>
      <c r="B3058">
        <f t="shared" si="143"/>
        <v>-20.5</v>
      </c>
      <c r="E3058" s="2">
        <v>108</v>
      </c>
      <c r="F3058">
        <v>102.5971624374758</v>
      </c>
      <c r="G3058">
        <f t="shared" si="141"/>
        <v>108.94135</v>
      </c>
      <c r="H3058">
        <f t="shared" si="142"/>
        <v>210.4682</v>
      </c>
    </row>
    <row r="3059" spans="1:8" x14ac:dyDescent="0.3">
      <c r="A3059">
        <v>-20.5</v>
      </c>
      <c r="B3059">
        <f t="shared" si="143"/>
        <v>-20.5</v>
      </c>
      <c r="E3059" s="2">
        <v>108</v>
      </c>
      <c r="F3059">
        <v>102.5971624374758</v>
      </c>
      <c r="G3059">
        <f t="shared" si="141"/>
        <v>108.94135</v>
      </c>
      <c r="H3059">
        <f t="shared" si="142"/>
        <v>210.4682</v>
      </c>
    </row>
    <row r="3060" spans="1:8" x14ac:dyDescent="0.3">
      <c r="A3060">
        <v>-20.5</v>
      </c>
      <c r="B3060">
        <f t="shared" si="143"/>
        <v>-20.5</v>
      </c>
      <c r="E3060" s="2">
        <v>108</v>
      </c>
      <c r="F3060">
        <v>102.5971624374758</v>
      </c>
      <c r="G3060">
        <f t="shared" si="141"/>
        <v>108.94135</v>
      </c>
      <c r="H3060">
        <f t="shared" si="142"/>
        <v>210.4682</v>
      </c>
    </row>
    <row r="3061" spans="1:8" x14ac:dyDescent="0.3">
      <c r="A3061">
        <v>-20.5</v>
      </c>
      <c r="B3061">
        <f t="shared" si="143"/>
        <v>-20.5</v>
      </c>
      <c r="E3061" s="2">
        <v>108</v>
      </c>
      <c r="F3061">
        <v>102.5971624374758</v>
      </c>
      <c r="G3061">
        <f t="shared" si="141"/>
        <v>108.94135</v>
      </c>
      <c r="H3061">
        <f t="shared" si="142"/>
        <v>210.4682</v>
      </c>
    </row>
    <row r="3062" spans="1:8" x14ac:dyDescent="0.3">
      <c r="A3062">
        <v>-20.5</v>
      </c>
      <c r="B3062">
        <f t="shared" si="143"/>
        <v>-20.5</v>
      </c>
      <c r="E3062" s="2">
        <v>108</v>
      </c>
      <c r="F3062">
        <v>102.5971624374758</v>
      </c>
      <c r="G3062">
        <f t="shared" si="141"/>
        <v>108.94135</v>
      </c>
      <c r="H3062">
        <f t="shared" si="142"/>
        <v>210.4682</v>
      </c>
    </row>
    <row r="3063" spans="1:8" x14ac:dyDescent="0.3">
      <c r="A3063">
        <v>-20.5</v>
      </c>
      <c r="B3063">
        <f t="shared" si="143"/>
        <v>-20.5</v>
      </c>
      <c r="E3063" s="2">
        <v>108</v>
      </c>
      <c r="F3063">
        <v>102.5971624374758</v>
      </c>
      <c r="G3063">
        <f t="shared" si="141"/>
        <v>108.94135</v>
      </c>
      <c r="H3063">
        <f t="shared" si="142"/>
        <v>210.4682</v>
      </c>
    </row>
    <row r="3064" spans="1:8" x14ac:dyDescent="0.3">
      <c r="A3064">
        <v>-20.5</v>
      </c>
      <c r="B3064">
        <f t="shared" si="143"/>
        <v>-20.5</v>
      </c>
      <c r="E3064" s="2">
        <v>108</v>
      </c>
      <c r="F3064">
        <v>102.5971624374758</v>
      </c>
      <c r="G3064">
        <f t="shared" si="141"/>
        <v>108.94135</v>
      </c>
      <c r="H3064">
        <f t="shared" si="142"/>
        <v>210.4682</v>
      </c>
    </row>
    <row r="3065" spans="1:8" x14ac:dyDescent="0.3">
      <c r="A3065">
        <v>-20.5</v>
      </c>
      <c r="B3065">
        <f t="shared" si="143"/>
        <v>-20.5</v>
      </c>
      <c r="E3065" s="2">
        <v>108</v>
      </c>
      <c r="F3065">
        <v>102.5971624374758</v>
      </c>
      <c r="G3065">
        <f t="shared" si="141"/>
        <v>108.94135</v>
      </c>
      <c r="H3065">
        <f t="shared" si="142"/>
        <v>210.4682</v>
      </c>
    </row>
    <row r="3066" spans="1:8" x14ac:dyDescent="0.3">
      <c r="A3066">
        <v>-20.5</v>
      </c>
      <c r="B3066">
        <f t="shared" si="143"/>
        <v>-20.5</v>
      </c>
      <c r="E3066" s="2">
        <v>108</v>
      </c>
      <c r="F3066">
        <v>102.5971624374758</v>
      </c>
      <c r="G3066">
        <f t="shared" si="141"/>
        <v>108.94135</v>
      </c>
      <c r="H3066">
        <f t="shared" si="142"/>
        <v>210.4682</v>
      </c>
    </row>
    <row r="3067" spans="1:8" x14ac:dyDescent="0.3">
      <c r="A3067">
        <v>-20.5</v>
      </c>
      <c r="B3067">
        <f t="shared" si="143"/>
        <v>-20.5</v>
      </c>
      <c r="E3067" s="2">
        <v>108</v>
      </c>
      <c r="F3067">
        <v>102.5971624374758</v>
      </c>
      <c r="G3067">
        <f t="shared" si="141"/>
        <v>108.94135</v>
      </c>
      <c r="H3067">
        <f t="shared" si="142"/>
        <v>210.4682</v>
      </c>
    </row>
    <row r="3068" spans="1:8" x14ac:dyDescent="0.3">
      <c r="A3068">
        <v>-20.5</v>
      </c>
      <c r="B3068">
        <f t="shared" si="143"/>
        <v>-20.5</v>
      </c>
      <c r="E3068" s="2">
        <v>108</v>
      </c>
      <c r="F3068">
        <v>102.5971624374758</v>
      </c>
      <c r="G3068">
        <f t="shared" si="141"/>
        <v>108.94135</v>
      </c>
      <c r="H3068">
        <f t="shared" si="142"/>
        <v>210.4682</v>
      </c>
    </row>
    <row r="3069" spans="1:8" x14ac:dyDescent="0.3">
      <c r="A3069">
        <v>-20.5</v>
      </c>
      <c r="B3069">
        <f t="shared" si="143"/>
        <v>-20.5</v>
      </c>
      <c r="E3069" s="2">
        <v>108</v>
      </c>
      <c r="F3069">
        <v>102.5971624374758</v>
      </c>
      <c r="G3069">
        <f t="shared" si="141"/>
        <v>108.94135</v>
      </c>
      <c r="H3069">
        <f t="shared" si="142"/>
        <v>210.4682</v>
      </c>
    </row>
    <row r="3070" spans="1:8" x14ac:dyDescent="0.3">
      <c r="A3070">
        <v>-20.5</v>
      </c>
      <c r="B3070">
        <f t="shared" si="143"/>
        <v>-20.5</v>
      </c>
      <c r="E3070" s="2">
        <v>108</v>
      </c>
      <c r="F3070">
        <v>102.5971624374758</v>
      </c>
      <c r="G3070">
        <f t="shared" si="141"/>
        <v>108.94135</v>
      </c>
      <c r="H3070">
        <f t="shared" si="142"/>
        <v>210.4682</v>
      </c>
    </row>
    <row r="3071" spans="1:8" x14ac:dyDescent="0.3">
      <c r="A3071">
        <v>-20.5</v>
      </c>
      <c r="B3071">
        <f t="shared" si="143"/>
        <v>-20.5</v>
      </c>
      <c r="E3071" s="2">
        <v>108</v>
      </c>
      <c r="F3071">
        <v>102.5971624374758</v>
      </c>
      <c r="G3071">
        <f t="shared" si="141"/>
        <v>108.94135</v>
      </c>
      <c r="H3071">
        <f t="shared" si="142"/>
        <v>210.4682</v>
      </c>
    </row>
    <row r="3072" spans="1:8" x14ac:dyDescent="0.3">
      <c r="A3072">
        <v>-20.5</v>
      </c>
      <c r="B3072">
        <f t="shared" si="143"/>
        <v>-20.5</v>
      </c>
      <c r="E3072" s="2">
        <v>108</v>
      </c>
      <c r="F3072">
        <v>102.5971624374758</v>
      </c>
      <c r="G3072">
        <f t="shared" si="141"/>
        <v>108.94135</v>
      </c>
      <c r="H3072">
        <f t="shared" si="142"/>
        <v>210.4682</v>
      </c>
    </row>
    <row r="3073" spans="1:8" x14ac:dyDescent="0.3">
      <c r="A3073">
        <v>-20.51</v>
      </c>
      <c r="B3073">
        <f t="shared" si="143"/>
        <v>-20.500091792510375</v>
      </c>
      <c r="E3073" s="2">
        <v>108</v>
      </c>
      <c r="F3073">
        <v>102.5971624374758</v>
      </c>
      <c r="G3073">
        <f t="shared" si="141"/>
        <v>108.93229700000001</v>
      </c>
      <c r="H3073">
        <f t="shared" si="142"/>
        <v>210.47220399999998</v>
      </c>
    </row>
    <row r="3074" spans="1:8" x14ac:dyDescent="0.3">
      <c r="A3074">
        <v>-20.51</v>
      </c>
      <c r="B3074">
        <f t="shared" si="143"/>
        <v>-20.510090957482426</v>
      </c>
      <c r="E3074" s="2">
        <v>108</v>
      </c>
      <c r="F3074">
        <v>102.5971624374758</v>
      </c>
      <c r="G3074">
        <f t="shared" si="141"/>
        <v>108.93229700000001</v>
      </c>
      <c r="H3074">
        <f t="shared" si="142"/>
        <v>210.47220399999998</v>
      </c>
    </row>
    <row r="3075" spans="1:8" x14ac:dyDescent="0.3">
      <c r="A3075">
        <v>-20.51</v>
      </c>
      <c r="B3075">
        <f t="shared" si="143"/>
        <v>-20.509999165009049</v>
      </c>
      <c r="E3075" s="2">
        <v>108</v>
      </c>
      <c r="F3075">
        <v>102.5971624374758</v>
      </c>
      <c r="G3075">
        <f t="shared" ref="G3075:G3138" si="144">0.9053*A3075+127.5</f>
        <v>108.93229700000001</v>
      </c>
      <c r="H3075">
        <f t="shared" ref="H3075:H3138" si="145">-0.4004*A3075+202.26</f>
        <v>210.47220399999998</v>
      </c>
    </row>
    <row r="3076" spans="1:8" x14ac:dyDescent="0.3">
      <c r="A3076">
        <v>-20.51</v>
      </c>
      <c r="B3076">
        <f t="shared" ref="B3076:B3139" si="146">A3075+(A3076-B3075)/G3075</f>
        <v>-20.51000000766523</v>
      </c>
      <c r="E3076" s="2">
        <v>108</v>
      </c>
      <c r="F3076">
        <v>102.5971624374758</v>
      </c>
      <c r="G3076">
        <f t="shared" si="144"/>
        <v>108.93229700000001</v>
      </c>
      <c r="H3076">
        <f t="shared" si="145"/>
        <v>210.47220399999998</v>
      </c>
    </row>
    <row r="3077" spans="1:8" x14ac:dyDescent="0.3">
      <c r="A3077">
        <v>-20.51</v>
      </c>
      <c r="B3077">
        <f t="shared" si="146"/>
        <v>-20.509999999929633</v>
      </c>
      <c r="E3077" s="2">
        <v>108</v>
      </c>
      <c r="F3077">
        <v>102.5971624374758</v>
      </c>
      <c r="G3077">
        <f t="shared" si="144"/>
        <v>108.93229700000001</v>
      </c>
      <c r="H3077">
        <f t="shared" si="145"/>
        <v>210.47220399999998</v>
      </c>
    </row>
    <row r="3078" spans="1:8" x14ac:dyDescent="0.3">
      <c r="A3078">
        <v>-20.53</v>
      </c>
      <c r="B3078">
        <f t="shared" si="146"/>
        <v>-20.510183600278534</v>
      </c>
      <c r="E3078" s="2">
        <v>108</v>
      </c>
      <c r="F3078">
        <v>102.5971624374758</v>
      </c>
      <c r="G3078">
        <f t="shared" si="144"/>
        <v>108.914191</v>
      </c>
      <c r="H3078">
        <f t="shared" si="145"/>
        <v>210.48021199999999</v>
      </c>
    </row>
    <row r="3079" spans="1:8" x14ac:dyDescent="0.3">
      <c r="A3079">
        <v>-20.52</v>
      </c>
      <c r="B3079">
        <f t="shared" si="146"/>
        <v>-20.53009012966659</v>
      </c>
      <c r="E3079" s="2">
        <v>108</v>
      </c>
      <c r="F3079">
        <v>102.5971624374758</v>
      </c>
      <c r="G3079">
        <f t="shared" si="144"/>
        <v>108.923244</v>
      </c>
      <c r="H3079">
        <f t="shared" si="145"/>
        <v>210.47620799999999</v>
      </c>
    </row>
    <row r="3080" spans="1:8" x14ac:dyDescent="0.3">
      <c r="A3080">
        <v>-20.52</v>
      </c>
      <c r="B3080">
        <f t="shared" si="146"/>
        <v>-20.519907364770859</v>
      </c>
      <c r="E3080" s="2">
        <v>108</v>
      </c>
      <c r="F3080">
        <v>102.5971624374758</v>
      </c>
      <c r="G3080">
        <f t="shared" si="144"/>
        <v>108.923244</v>
      </c>
      <c r="H3080">
        <f t="shared" si="145"/>
        <v>210.47620799999999</v>
      </c>
    </row>
    <row r="3081" spans="1:8" x14ac:dyDescent="0.3">
      <c r="A3081">
        <v>-20.52</v>
      </c>
      <c r="B3081">
        <f t="shared" si="146"/>
        <v>-20.520000850463369</v>
      </c>
      <c r="E3081" s="2">
        <v>108</v>
      </c>
      <c r="F3081">
        <v>102.5971624374758</v>
      </c>
      <c r="G3081">
        <f t="shared" si="144"/>
        <v>108.923244</v>
      </c>
      <c r="H3081">
        <f t="shared" si="145"/>
        <v>210.47620799999999</v>
      </c>
    </row>
    <row r="3082" spans="1:8" x14ac:dyDescent="0.3">
      <c r="A3082">
        <v>-20.51</v>
      </c>
      <c r="B3082">
        <f t="shared" si="146"/>
        <v>-20.519908184423304</v>
      </c>
      <c r="E3082" s="2">
        <v>108</v>
      </c>
      <c r="F3082">
        <v>102.5971624374758</v>
      </c>
      <c r="G3082">
        <f t="shared" si="144"/>
        <v>108.93229700000001</v>
      </c>
      <c r="H3082">
        <f t="shared" si="145"/>
        <v>210.47220399999998</v>
      </c>
    </row>
    <row r="3083" spans="1:8" x14ac:dyDescent="0.3">
      <c r="A3083">
        <v>-20.51</v>
      </c>
      <c r="B3083">
        <f t="shared" si="146"/>
        <v>-20.50990904272933</v>
      </c>
      <c r="E3083" s="2">
        <v>108</v>
      </c>
      <c r="F3083">
        <v>102.5971624374758</v>
      </c>
      <c r="G3083">
        <f t="shared" si="144"/>
        <v>108.93229700000001</v>
      </c>
      <c r="H3083">
        <f t="shared" si="145"/>
        <v>210.47220399999998</v>
      </c>
    </row>
    <row r="3084" spans="1:8" x14ac:dyDescent="0.3">
      <c r="A3084">
        <v>-20.51</v>
      </c>
      <c r="B3084">
        <f t="shared" si="146"/>
        <v>-20.510000834989011</v>
      </c>
      <c r="E3084" s="2">
        <v>108</v>
      </c>
      <c r="F3084">
        <v>102.5971624374758</v>
      </c>
      <c r="G3084">
        <f t="shared" si="144"/>
        <v>108.93229700000001</v>
      </c>
      <c r="H3084">
        <f t="shared" si="145"/>
        <v>210.47220399999998</v>
      </c>
    </row>
    <row r="3085" spans="1:8" x14ac:dyDescent="0.3">
      <c r="A3085">
        <v>-20.51</v>
      </c>
      <c r="B3085">
        <f t="shared" si="146"/>
        <v>-20.509999992334791</v>
      </c>
      <c r="E3085" s="2">
        <v>108</v>
      </c>
      <c r="F3085">
        <v>102.5971624374758</v>
      </c>
      <c r="G3085">
        <f t="shared" si="144"/>
        <v>108.93229700000001</v>
      </c>
      <c r="H3085">
        <f t="shared" si="145"/>
        <v>210.47220399999998</v>
      </c>
    </row>
    <row r="3086" spans="1:8" x14ac:dyDescent="0.3">
      <c r="A3086">
        <v>-20.52</v>
      </c>
      <c r="B3086">
        <f t="shared" si="146"/>
        <v>-20.510091800209313</v>
      </c>
      <c r="E3086" s="2">
        <v>108</v>
      </c>
      <c r="F3086">
        <v>102.5971624374758</v>
      </c>
      <c r="G3086">
        <f t="shared" si="144"/>
        <v>108.923244</v>
      </c>
      <c r="H3086">
        <f t="shared" si="145"/>
        <v>210.47620799999999</v>
      </c>
    </row>
    <row r="3087" spans="1:8" x14ac:dyDescent="0.3">
      <c r="A3087">
        <v>-20.51</v>
      </c>
      <c r="B3087">
        <f t="shared" si="146"/>
        <v>-20.519999157202761</v>
      </c>
      <c r="E3087" s="2">
        <v>108</v>
      </c>
      <c r="F3087">
        <v>102.5971624374758</v>
      </c>
      <c r="G3087">
        <f t="shared" si="144"/>
        <v>108.93229700000001</v>
      </c>
      <c r="H3087">
        <f t="shared" si="145"/>
        <v>210.47220399999998</v>
      </c>
    </row>
    <row r="3088" spans="1:8" x14ac:dyDescent="0.3">
      <c r="A3088">
        <v>-20.51</v>
      </c>
      <c r="B3088">
        <f t="shared" si="146"/>
        <v>-20.509908207597949</v>
      </c>
      <c r="E3088" s="2">
        <v>108</v>
      </c>
      <c r="F3088">
        <v>102.5971624374758</v>
      </c>
      <c r="G3088">
        <f t="shared" si="144"/>
        <v>108.93229700000001</v>
      </c>
      <c r="H3088">
        <f t="shared" si="145"/>
        <v>210.47220399999998</v>
      </c>
    </row>
    <row r="3089" spans="1:8" x14ac:dyDescent="0.3">
      <c r="A3089">
        <v>-20.51</v>
      </c>
      <c r="B3089">
        <f t="shared" si="146"/>
        <v>-20.510000842655529</v>
      </c>
      <c r="E3089" s="2">
        <v>108</v>
      </c>
      <c r="F3089">
        <v>102.5971624374758</v>
      </c>
      <c r="G3089">
        <f t="shared" si="144"/>
        <v>108.93229700000001</v>
      </c>
      <c r="H3089">
        <f t="shared" si="145"/>
        <v>210.47220399999998</v>
      </c>
    </row>
    <row r="3090" spans="1:8" x14ac:dyDescent="0.3">
      <c r="A3090">
        <v>-20.51</v>
      </c>
      <c r="B3090">
        <f t="shared" si="146"/>
        <v>-20.509999992264412</v>
      </c>
      <c r="E3090" s="2">
        <v>108</v>
      </c>
      <c r="F3090">
        <v>102.5971624374758</v>
      </c>
      <c r="G3090">
        <f t="shared" si="144"/>
        <v>108.93229700000001</v>
      </c>
      <c r="H3090">
        <f t="shared" si="145"/>
        <v>210.47220399999998</v>
      </c>
    </row>
    <row r="3091" spans="1:8" x14ac:dyDescent="0.3">
      <c r="A3091">
        <v>-20.5</v>
      </c>
      <c r="B3091">
        <f t="shared" si="146"/>
        <v>-20.50990819993207</v>
      </c>
      <c r="E3091" s="2">
        <v>108</v>
      </c>
      <c r="F3091">
        <v>102.5971624374758</v>
      </c>
      <c r="G3091">
        <f t="shared" si="144"/>
        <v>108.94135</v>
      </c>
      <c r="H3091">
        <f t="shared" si="145"/>
        <v>210.4682</v>
      </c>
    </row>
    <row r="3092" spans="1:8" x14ac:dyDescent="0.3">
      <c r="A3092">
        <v>-20.5</v>
      </c>
      <c r="B3092">
        <f t="shared" si="146"/>
        <v>-20.499909050145494</v>
      </c>
      <c r="E3092" s="2">
        <v>108</v>
      </c>
      <c r="F3092">
        <v>102.5971624374758</v>
      </c>
      <c r="G3092">
        <f t="shared" si="144"/>
        <v>108.94135</v>
      </c>
      <c r="H3092">
        <f t="shared" si="145"/>
        <v>210.4682</v>
      </c>
    </row>
    <row r="3093" spans="1:8" x14ac:dyDescent="0.3">
      <c r="A3093">
        <v>-20.5</v>
      </c>
      <c r="B3093">
        <f t="shared" si="146"/>
        <v>-20.500000834851548</v>
      </c>
      <c r="E3093" s="2">
        <v>108</v>
      </c>
      <c r="F3093">
        <v>102.5971624374758</v>
      </c>
      <c r="G3093">
        <f t="shared" si="144"/>
        <v>108.94135</v>
      </c>
      <c r="H3093">
        <f t="shared" si="145"/>
        <v>210.4682</v>
      </c>
    </row>
    <row r="3094" spans="1:8" x14ac:dyDescent="0.3">
      <c r="A3094">
        <v>-20.5</v>
      </c>
      <c r="B3094">
        <f t="shared" si="146"/>
        <v>-20.499999992336686</v>
      </c>
      <c r="E3094" s="2">
        <v>108</v>
      </c>
      <c r="F3094">
        <v>102.5971624374758</v>
      </c>
      <c r="G3094">
        <f t="shared" si="144"/>
        <v>108.94135</v>
      </c>
      <c r="H3094">
        <f t="shared" si="145"/>
        <v>210.4682</v>
      </c>
    </row>
    <row r="3095" spans="1:8" x14ac:dyDescent="0.3">
      <c r="A3095">
        <v>-20.5</v>
      </c>
      <c r="B3095">
        <f t="shared" si="146"/>
        <v>-20.500000000070344</v>
      </c>
      <c r="E3095" s="2">
        <v>108</v>
      </c>
      <c r="F3095">
        <v>102.5971624374758</v>
      </c>
      <c r="G3095">
        <f t="shared" si="144"/>
        <v>108.94135</v>
      </c>
      <c r="H3095">
        <f t="shared" si="145"/>
        <v>210.4682</v>
      </c>
    </row>
    <row r="3096" spans="1:8" x14ac:dyDescent="0.3">
      <c r="A3096">
        <v>-20.5</v>
      </c>
      <c r="B3096">
        <f t="shared" si="146"/>
        <v>-20.499999999999353</v>
      </c>
      <c r="E3096" s="2">
        <v>108</v>
      </c>
      <c r="F3096">
        <v>102.5971624374758</v>
      </c>
      <c r="G3096">
        <f t="shared" si="144"/>
        <v>108.94135</v>
      </c>
      <c r="H3096">
        <f t="shared" si="145"/>
        <v>210.4682</v>
      </c>
    </row>
    <row r="3097" spans="1:8" x14ac:dyDescent="0.3">
      <c r="A3097">
        <v>-20.5</v>
      </c>
      <c r="B3097">
        <f t="shared" si="146"/>
        <v>-20.500000000000007</v>
      </c>
      <c r="E3097" s="2">
        <v>108</v>
      </c>
      <c r="F3097">
        <v>102.5971624374758</v>
      </c>
      <c r="G3097">
        <f t="shared" si="144"/>
        <v>108.94135</v>
      </c>
      <c r="H3097">
        <f t="shared" si="145"/>
        <v>210.4682</v>
      </c>
    </row>
    <row r="3098" spans="1:8" x14ac:dyDescent="0.3">
      <c r="A3098">
        <v>-20.5</v>
      </c>
      <c r="B3098">
        <f t="shared" si="146"/>
        <v>-20.5</v>
      </c>
      <c r="E3098" s="2">
        <v>108</v>
      </c>
      <c r="F3098">
        <v>102.5971624374758</v>
      </c>
      <c r="G3098">
        <f t="shared" si="144"/>
        <v>108.94135</v>
      </c>
      <c r="H3098">
        <f t="shared" si="145"/>
        <v>210.4682</v>
      </c>
    </row>
    <row r="3099" spans="1:8" x14ac:dyDescent="0.3">
      <c r="A3099">
        <v>-20.5</v>
      </c>
      <c r="B3099">
        <f t="shared" si="146"/>
        <v>-20.5</v>
      </c>
      <c r="E3099" s="2">
        <v>108</v>
      </c>
      <c r="F3099">
        <v>102.5971624374758</v>
      </c>
      <c r="G3099">
        <f t="shared" si="144"/>
        <v>108.94135</v>
      </c>
      <c r="H3099">
        <f t="shared" si="145"/>
        <v>210.4682</v>
      </c>
    </row>
    <row r="3100" spans="1:8" x14ac:dyDescent="0.3">
      <c r="A3100">
        <v>-20.5</v>
      </c>
      <c r="B3100">
        <f t="shared" si="146"/>
        <v>-20.5</v>
      </c>
      <c r="E3100" s="2">
        <v>108</v>
      </c>
      <c r="F3100">
        <v>102.5971624374758</v>
      </c>
      <c r="G3100">
        <f t="shared" si="144"/>
        <v>108.94135</v>
      </c>
      <c r="H3100">
        <f t="shared" si="145"/>
        <v>210.4682</v>
      </c>
    </row>
    <row r="3101" spans="1:8" x14ac:dyDescent="0.3">
      <c r="A3101">
        <v>-20.5</v>
      </c>
      <c r="B3101">
        <f t="shared" si="146"/>
        <v>-20.5</v>
      </c>
      <c r="E3101" s="2">
        <v>108</v>
      </c>
      <c r="F3101">
        <v>102.5971624374758</v>
      </c>
      <c r="G3101">
        <f t="shared" si="144"/>
        <v>108.94135</v>
      </c>
      <c r="H3101">
        <f t="shared" si="145"/>
        <v>210.4682</v>
      </c>
    </row>
    <row r="3102" spans="1:8" x14ac:dyDescent="0.3">
      <c r="A3102">
        <v>-20.5</v>
      </c>
      <c r="B3102">
        <f t="shared" si="146"/>
        <v>-20.5</v>
      </c>
      <c r="E3102" s="2">
        <v>108</v>
      </c>
      <c r="F3102">
        <v>102.5971624374758</v>
      </c>
      <c r="G3102">
        <f t="shared" si="144"/>
        <v>108.94135</v>
      </c>
      <c r="H3102">
        <f t="shared" si="145"/>
        <v>210.4682</v>
      </c>
    </row>
    <row r="3103" spans="1:8" x14ac:dyDescent="0.3">
      <c r="A3103">
        <v>-20.5</v>
      </c>
      <c r="B3103">
        <f t="shared" si="146"/>
        <v>-20.5</v>
      </c>
      <c r="E3103" s="2">
        <v>108</v>
      </c>
      <c r="F3103">
        <v>102.5971624374758</v>
      </c>
      <c r="G3103">
        <f t="shared" si="144"/>
        <v>108.94135</v>
      </c>
      <c r="H3103">
        <f t="shared" si="145"/>
        <v>210.4682</v>
      </c>
    </row>
    <row r="3104" spans="1:8" x14ac:dyDescent="0.3">
      <c r="A3104">
        <v>-20.5</v>
      </c>
      <c r="B3104">
        <f t="shared" si="146"/>
        <v>-20.5</v>
      </c>
      <c r="E3104" s="2">
        <v>108</v>
      </c>
      <c r="F3104">
        <v>102.5971624374758</v>
      </c>
      <c r="G3104">
        <f t="shared" si="144"/>
        <v>108.94135</v>
      </c>
      <c r="H3104">
        <f t="shared" si="145"/>
        <v>210.4682</v>
      </c>
    </row>
    <row r="3105" spans="1:8" x14ac:dyDescent="0.3">
      <c r="A3105">
        <v>-20.5</v>
      </c>
      <c r="B3105">
        <f t="shared" si="146"/>
        <v>-20.5</v>
      </c>
      <c r="E3105" s="2">
        <v>108</v>
      </c>
      <c r="F3105">
        <v>102.5971624374758</v>
      </c>
      <c r="G3105">
        <f t="shared" si="144"/>
        <v>108.94135</v>
      </c>
      <c r="H3105">
        <f t="shared" si="145"/>
        <v>210.4682</v>
      </c>
    </row>
    <row r="3106" spans="1:8" x14ac:dyDescent="0.3">
      <c r="A3106">
        <v>-20.5</v>
      </c>
      <c r="B3106">
        <f t="shared" si="146"/>
        <v>-20.5</v>
      </c>
      <c r="E3106" s="2">
        <v>108</v>
      </c>
      <c r="F3106">
        <v>102.5971624374758</v>
      </c>
      <c r="G3106">
        <f t="shared" si="144"/>
        <v>108.94135</v>
      </c>
      <c r="H3106">
        <f t="shared" si="145"/>
        <v>210.4682</v>
      </c>
    </row>
    <row r="3107" spans="1:8" x14ac:dyDescent="0.3">
      <c r="A3107">
        <v>-20.5</v>
      </c>
      <c r="B3107">
        <f t="shared" si="146"/>
        <v>-20.5</v>
      </c>
      <c r="E3107" s="2">
        <v>108</v>
      </c>
      <c r="F3107">
        <v>102.5971624374758</v>
      </c>
      <c r="G3107">
        <f t="shared" si="144"/>
        <v>108.94135</v>
      </c>
      <c r="H3107">
        <f t="shared" si="145"/>
        <v>210.4682</v>
      </c>
    </row>
    <row r="3108" spans="1:8" x14ac:dyDescent="0.3">
      <c r="A3108">
        <v>-20.5</v>
      </c>
      <c r="B3108">
        <f t="shared" si="146"/>
        <v>-20.5</v>
      </c>
      <c r="E3108" s="2">
        <v>108</v>
      </c>
      <c r="F3108">
        <v>102.5971624374758</v>
      </c>
      <c r="G3108">
        <f t="shared" si="144"/>
        <v>108.94135</v>
      </c>
      <c r="H3108">
        <f t="shared" si="145"/>
        <v>210.4682</v>
      </c>
    </row>
    <row r="3109" spans="1:8" x14ac:dyDescent="0.3">
      <c r="A3109">
        <v>-20.49</v>
      </c>
      <c r="B3109">
        <f t="shared" si="146"/>
        <v>-20.499908207489625</v>
      </c>
      <c r="E3109" s="2">
        <v>108</v>
      </c>
      <c r="F3109">
        <v>102.5971624374758</v>
      </c>
      <c r="G3109">
        <f t="shared" si="144"/>
        <v>108.95040299999999</v>
      </c>
      <c r="H3109">
        <f t="shared" si="145"/>
        <v>210.46419599999999</v>
      </c>
    </row>
    <row r="3110" spans="1:8" x14ac:dyDescent="0.3">
      <c r="A3110">
        <v>-20.49</v>
      </c>
      <c r="B3110">
        <f t="shared" si="146"/>
        <v>-20.489909057633408</v>
      </c>
      <c r="E3110" s="2">
        <v>108</v>
      </c>
      <c r="F3110">
        <v>102.5971624374758</v>
      </c>
      <c r="G3110">
        <f t="shared" si="144"/>
        <v>108.95040299999999</v>
      </c>
      <c r="H3110">
        <f t="shared" si="145"/>
        <v>210.46419599999999</v>
      </c>
    </row>
    <row r="3111" spans="1:8" x14ac:dyDescent="0.3">
      <c r="A3111">
        <v>-20.48</v>
      </c>
      <c r="B3111">
        <f t="shared" si="146"/>
        <v>-20.489909049830374</v>
      </c>
      <c r="E3111" s="2">
        <v>108</v>
      </c>
      <c r="F3111">
        <v>102.5971624374758</v>
      </c>
      <c r="G3111">
        <f t="shared" si="144"/>
        <v>108.959456</v>
      </c>
      <c r="H3111">
        <f t="shared" si="145"/>
        <v>210.46019199999998</v>
      </c>
    </row>
    <row r="3112" spans="1:8" x14ac:dyDescent="0.3">
      <c r="A3112">
        <v>-20.48</v>
      </c>
      <c r="B3112">
        <f t="shared" si="146"/>
        <v>-20.479909057458674</v>
      </c>
      <c r="E3112" s="2">
        <v>108</v>
      </c>
      <c r="F3112">
        <v>102.5971624374758</v>
      </c>
      <c r="G3112">
        <f t="shared" si="144"/>
        <v>108.959456</v>
      </c>
      <c r="H3112">
        <f t="shared" si="145"/>
        <v>210.46019199999998</v>
      </c>
    </row>
    <row r="3113" spans="1:8" x14ac:dyDescent="0.3">
      <c r="A3113">
        <v>-20.49</v>
      </c>
      <c r="B3113">
        <f t="shared" si="146"/>
        <v>-20.480092611902737</v>
      </c>
      <c r="E3113" s="2">
        <v>108</v>
      </c>
      <c r="F3113">
        <v>102.5971624374758</v>
      </c>
      <c r="G3113">
        <f t="shared" si="144"/>
        <v>108.95040299999999</v>
      </c>
      <c r="H3113">
        <f t="shared" si="145"/>
        <v>210.46419599999999</v>
      </c>
    </row>
    <row r="3114" spans="1:8" x14ac:dyDescent="0.3">
      <c r="A3114">
        <v>-20.49</v>
      </c>
      <c r="B3114">
        <f t="shared" si="146"/>
        <v>-20.490090934845803</v>
      </c>
      <c r="E3114" s="2">
        <v>108</v>
      </c>
      <c r="F3114">
        <v>102.5971624374758</v>
      </c>
      <c r="G3114">
        <f t="shared" si="144"/>
        <v>108.95040299999999</v>
      </c>
      <c r="H3114">
        <f t="shared" si="145"/>
        <v>210.46419599999999</v>
      </c>
    </row>
    <row r="3115" spans="1:8" x14ac:dyDescent="0.3">
      <c r="A3115">
        <v>-20.49</v>
      </c>
      <c r="B3115">
        <f t="shared" si="146"/>
        <v>-20.489999165355581</v>
      </c>
      <c r="E3115" s="2">
        <v>108</v>
      </c>
      <c r="F3115">
        <v>102.5971624374758</v>
      </c>
      <c r="G3115">
        <f t="shared" si="144"/>
        <v>108.95040299999999</v>
      </c>
      <c r="H3115">
        <f t="shared" si="145"/>
        <v>210.46419599999999</v>
      </c>
    </row>
    <row r="3116" spans="1:8" x14ac:dyDescent="0.3">
      <c r="A3116">
        <v>-20.5</v>
      </c>
      <c r="B3116">
        <f t="shared" si="146"/>
        <v>-20.490091792543843</v>
      </c>
      <c r="E3116" s="2">
        <v>108</v>
      </c>
      <c r="F3116">
        <v>102.5971624374758</v>
      </c>
      <c r="G3116">
        <f t="shared" si="144"/>
        <v>108.94135</v>
      </c>
      <c r="H3116">
        <f t="shared" si="145"/>
        <v>210.4682</v>
      </c>
    </row>
    <row r="3117" spans="1:8" x14ac:dyDescent="0.3">
      <c r="A3117">
        <v>-20.48</v>
      </c>
      <c r="B3117">
        <f t="shared" si="146"/>
        <v>-20.499907364902825</v>
      </c>
      <c r="E3117" s="2">
        <v>108</v>
      </c>
      <c r="F3117">
        <v>102.5971624374758</v>
      </c>
      <c r="G3117">
        <f t="shared" si="144"/>
        <v>108.959456</v>
      </c>
      <c r="H3117">
        <f t="shared" si="145"/>
        <v>210.46019199999998</v>
      </c>
    </row>
    <row r="3118" spans="1:8" x14ac:dyDescent="0.3">
      <c r="A3118">
        <v>-20.47</v>
      </c>
      <c r="B3118">
        <f t="shared" si="146"/>
        <v>-20.479725518408401</v>
      </c>
      <c r="E3118" s="2">
        <v>108</v>
      </c>
      <c r="F3118">
        <v>102.5971624374758</v>
      </c>
      <c r="G3118">
        <f t="shared" si="144"/>
        <v>108.968509</v>
      </c>
      <c r="H3118">
        <f t="shared" si="145"/>
        <v>210.456188</v>
      </c>
    </row>
    <row r="3119" spans="1:8" x14ac:dyDescent="0.3">
      <c r="A3119">
        <v>-20.46</v>
      </c>
      <c r="B3119">
        <f t="shared" si="146"/>
        <v>-20.46981897964293</v>
      </c>
      <c r="E3119" s="2">
        <v>108</v>
      </c>
      <c r="F3119">
        <v>102.5971624374758</v>
      </c>
      <c r="G3119">
        <f t="shared" si="144"/>
        <v>108.97756200000001</v>
      </c>
      <c r="H3119">
        <f t="shared" si="145"/>
        <v>210.45218399999999</v>
      </c>
    </row>
    <row r="3120" spans="1:8" x14ac:dyDescent="0.3">
      <c r="A3120">
        <v>-20.45</v>
      </c>
      <c r="B3120">
        <f t="shared" si="146"/>
        <v>-20.459818137061621</v>
      </c>
      <c r="E3120" s="2">
        <v>108</v>
      </c>
      <c r="F3120">
        <v>102.5971624374758</v>
      </c>
      <c r="G3120">
        <f t="shared" si="144"/>
        <v>108.986615</v>
      </c>
      <c r="H3120">
        <f t="shared" si="145"/>
        <v>210.44817999999998</v>
      </c>
    </row>
    <row r="3121" spans="1:8" x14ac:dyDescent="0.3">
      <c r="A3121">
        <v>-20.440000000000001</v>
      </c>
      <c r="B3121">
        <f t="shared" si="146"/>
        <v>-20.449818159899159</v>
      </c>
      <c r="E3121" s="2">
        <v>108</v>
      </c>
      <c r="F3121">
        <v>102.5971624374758</v>
      </c>
      <c r="G3121">
        <f t="shared" si="144"/>
        <v>108.99566799999999</v>
      </c>
      <c r="H3121">
        <f t="shared" si="145"/>
        <v>210.444176</v>
      </c>
    </row>
    <row r="3122" spans="1:8" x14ac:dyDescent="0.3">
      <c r="A3122">
        <v>-20.45</v>
      </c>
      <c r="B3122">
        <f t="shared" si="146"/>
        <v>-20.440001668324111</v>
      </c>
      <c r="E3122" s="2">
        <v>108</v>
      </c>
      <c r="F3122">
        <v>102.5971624374758</v>
      </c>
      <c r="G3122">
        <f t="shared" si="144"/>
        <v>108.986615</v>
      </c>
      <c r="H3122">
        <f t="shared" si="145"/>
        <v>210.44817999999998</v>
      </c>
    </row>
    <row r="3123" spans="1:8" x14ac:dyDescent="0.3">
      <c r="A3123">
        <v>-20.440000000000001</v>
      </c>
      <c r="B3123">
        <f t="shared" si="146"/>
        <v>-20.449999984692393</v>
      </c>
      <c r="E3123" s="2">
        <v>108</v>
      </c>
      <c r="F3123">
        <v>102.5971624374758</v>
      </c>
      <c r="G3123">
        <f t="shared" si="144"/>
        <v>108.99566799999999</v>
      </c>
      <c r="H3123">
        <f t="shared" si="145"/>
        <v>210.444176</v>
      </c>
    </row>
    <row r="3124" spans="1:8" x14ac:dyDescent="0.3">
      <c r="A3124">
        <v>-20.440000000000001</v>
      </c>
      <c r="B3124">
        <f t="shared" si="146"/>
        <v>-20.439908253374874</v>
      </c>
      <c r="E3124" s="2">
        <v>108</v>
      </c>
      <c r="F3124">
        <v>102.5971624374758</v>
      </c>
      <c r="G3124">
        <f t="shared" si="144"/>
        <v>108.99566799999999</v>
      </c>
      <c r="H3124">
        <f t="shared" si="145"/>
        <v>210.444176</v>
      </c>
    </row>
    <row r="3125" spans="1:8" x14ac:dyDescent="0.3">
      <c r="A3125">
        <v>-20.440000000000001</v>
      </c>
      <c r="B3125">
        <f t="shared" si="146"/>
        <v>-20.440000841745611</v>
      </c>
      <c r="E3125" s="2">
        <v>108</v>
      </c>
      <c r="F3125">
        <v>102.5971624374758</v>
      </c>
      <c r="G3125">
        <f t="shared" si="144"/>
        <v>108.99566799999999</v>
      </c>
      <c r="H3125">
        <f t="shared" si="145"/>
        <v>210.444176</v>
      </c>
    </row>
    <row r="3126" spans="1:8" x14ac:dyDescent="0.3">
      <c r="A3126">
        <v>-20.440000000000001</v>
      </c>
      <c r="B3126">
        <f t="shared" si="146"/>
        <v>-20.439999992277258</v>
      </c>
      <c r="E3126" s="2">
        <v>108</v>
      </c>
      <c r="F3126">
        <v>102.5971624374758</v>
      </c>
      <c r="G3126">
        <f t="shared" si="144"/>
        <v>108.99566799999999</v>
      </c>
      <c r="H3126">
        <f t="shared" si="145"/>
        <v>210.444176</v>
      </c>
    </row>
    <row r="3127" spans="1:8" x14ac:dyDescent="0.3">
      <c r="A3127">
        <v>-20.440000000000001</v>
      </c>
      <c r="B3127">
        <f t="shared" si="146"/>
        <v>-20.440000000070857</v>
      </c>
      <c r="E3127" s="2">
        <v>108</v>
      </c>
      <c r="F3127">
        <v>102.5971624374758</v>
      </c>
      <c r="G3127">
        <f t="shared" si="144"/>
        <v>108.99566799999999</v>
      </c>
      <c r="H3127">
        <f t="shared" si="145"/>
        <v>210.444176</v>
      </c>
    </row>
    <row r="3128" spans="1:8" x14ac:dyDescent="0.3">
      <c r="A3128">
        <v>-20.440000000000001</v>
      </c>
      <c r="B3128">
        <f t="shared" si="146"/>
        <v>-20.439999999999351</v>
      </c>
      <c r="E3128" s="2">
        <v>108</v>
      </c>
      <c r="F3128">
        <v>102.5971624374758</v>
      </c>
      <c r="G3128">
        <f t="shared" si="144"/>
        <v>108.99566799999999</v>
      </c>
      <c r="H3128">
        <f t="shared" si="145"/>
        <v>210.444176</v>
      </c>
    </row>
    <row r="3129" spans="1:8" x14ac:dyDescent="0.3">
      <c r="A3129">
        <v>-20.440000000000001</v>
      </c>
      <c r="B3129">
        <f t="shared" si="146"/>
        <v>-20.440000000000008</v>
      </c>
      <c r="E3129" s="2">
        <v>108</v>
      </c>
      <c r="F3129">
        <v>102.5971624374758</v>
      </c>
      <c r="G3129">
        <f t="shared" si="144"/>
        <v>108.99566799999999</v>
      </c>
      <c r="H3129">
        <f t="shared" si="145"/>
        <v>210.444176</v>
      </c>
    </row>
    <row r="3130" spans="1:8" x14ac:dyDescent="0.3">
      <c r="A3130">
        <v>-20.440000000000001</v>
      </c>
      <c r="B3130">
        <f t="shared" si="146"/>
        <v>-20.440000000000001</v>
      </c>
      <c r="E3130" s="2">
        <v>108</v>
      </c>
      <c r="F3130">
        <v>102.5971624374758</v>
      </c>
      <c r="G3130">
        <f t="shared" si="144"/>
        <v>108.99566799999999</v>
      </c>
      <c r="H3130">
        <f t="shared" si="145"/>
        <v>210.444176</v>
      </c>
    </row>
    <row r="3131" spans="1:8" x14ac:dyDescent="0.3">
      <c r="A3131">
        <v>-20.45</v>
      </c>
      <c r="B3131">
        <f t="shared" si="146"/>
        <v>-20.440091746765571</v>
      </c>
      <c r="E3131" s="2">
        <v>108</v>
      </c>
      <c r="F3131">
        <v>102.5971624374758</v>
      </c>
      <c r="G3131">
        <f t="shared" si="144"/>
        <v>108.986615</v>
      </c>
      <c r="H3131">
        <f t="shared" si="145"/>
        <v>210.44817999999998</v>
      </c>
    </row>
    <row r="3132" spans="1:8" x14ac:dyDescent="0.3">
      <c r="A3132">
        <v>-20.45</v>
      </c>
      <c r="B3132">
        <f t="shared" si="146"/>
        <v>-20.450090912569717</v>
      </c>
      <c r="E3132" s="2">
        <v>108</v>
      </c>
      <c r="F3132">
        <v>102.5971624374758</v>
      </c>
      <c r="G3132">
        <f t="shared" si="144"/>
        <v>108.986615</v>
      </c>
      <c r="H3132">
        <f t="shared" si="145"/>
        <v>210.44817999999998</v>
      </c>
    </row>
    <row r="3133" spans="1:8" x14ac:dyDescent="0.3">
      <c r="A3133">
        <v>-20.45</v>
      </c>
      <c r="B3133">
        <f t="shared" si="146"/>
        <v>-20.449999165837294</v>
      </c>
      <c r="E3133" s="2">
        <v>108</v>
      </c>
      <c r="F3133">
        <v>102.5971624374758</v>
      </c>
      <c r="G3133">
        <f t="shared" si="144"/>
        <v>108.986615</v>
      </c>
      <c r="H3133">
        <f t="shared" si="145"/>
        <v>210.44817999999998</v>
      </c>
    </row>
    <row r="3134" spans="1:8" x14ac:dyDescent="0.3">
      <c r="A3134">
        <v>-20.45</v>
      </c>
      <c r="B3134">
        <f t="shared" si="146"/>
        <v>-20.450000007653809</v>
      </c>
      <c r="E3134" s="2">
        <v>108</v>
      </c>
      <c r="F3134">
        <v>102.5971624374758</v>
      </c>
      <c r="G3134">
        <f t="shared" si="144"/>
        <v>108.986615</v>
      </c>
      <c r="H3134">
        <f t="shared" si="145"/>
        <v>210.44817999999998</v>
      </c>
    </row>
    <row r="3135" spans="1:8" x14ac:dyDescent="0.3">
      <c r="A3135">
        <v>-20.45</v>
      </c>
      <c r="B3135">
        <f t="shared" si="146"/>
        <v>-20.449999999929773</v>
      </c>
      <c r="E3135" s="2">
        <v>108</v>
      </c>
      <c r="F3135">
        <v>102.5971624374758</v>
      </c>
      <c r="G3135">
        <f t="shared" si="144"/>
        <v>108.986615</v>
      </c>
      <c r="H3135">
        <f t="shared" si="145"/>
        <v>210.44817999999998</v>
      </c>
    </row>
    <row r="3136" spans="1:8" x14ac:dyDescent="0.3">
      <c r="A3136">
        <v>-20.45</v>
      </c>
      <c r="B3136">
        <f t="shared" si="146"/>
        <v>-20.450000000000642</v>
      </c>
      <c r="E3136" s="2">
        <v>108</v>
      </c>
      <c r="F3136">
        <v>102.5971624374758</v>
      </c>
      <c r="G3136">
        <f t="shared" si="144"/>
        <v>108.986615</v>
      </c>
      <c r="H3136">
        <f t="shared" si="145"/>
        <v>210.44817999999998</v>
      </c>
    </row>
    <row r="3137" spans="1:8" x14ac:dyDescent="0.3">
      <c r="A3137">
        <v>-20.45</v>
      </c>
      <c r="B3137">
        <f t="shared" si="146"/>
        <v>-20.449999999999992</v>
      </c>
      <c r="E3137" s="2">
        <v>108</v>
      </c>
      <c r="F3137">
        <v>102.5971624374758</v>
      </c>
      <c r="G3137">
        <f t="shared" si="144"/>
        <v>108.986615</v>
      </c>
      <c r="H3137">
        <f t="shared" si="145"/>
        <v>210.44817999999998</v>
      </c>
    </row>
    <row r="3138" spans="1:8" x14ac:dyDescent="0.3">
      <c r="A3138">
        <v>-20.46</v>
      </c>
      <c r="B3138">
        <f t="shared" si="146"/>
        <v>-20.450091754386534</v>
      </c>
      <c r="E3138" s="2">
        <v>108</v>
      </c>
      <c r="F3138">
        <v>102.5971624374758</v>
      </c>
      <c r="G3138">
        <f t="shared" si="144"/>
        <v>108.97756200000001</v>
      </c>
      <c r="H3138">
        <f t="shared" si="145"/>
        <v>210.45218399999999</v>
      </c>
    </row>
    <row r="3139" spans="1:8" x14ac:dyDescent="0.3">
      <c r="A3139">
        <v>-20.46</v>
      </c>
      <c r="B3139">
        <f t="shared" si="146"/>
        <v>-20.460090920052089</v>
      </c>
      <c r="E3139" s="2">
        <v>108</v>
      </c>
      <c r="F3139">
        <v>102.5971624374758</v>
      </c>
      <c r="G3139">
        <f t="shared" ref="G3139:G3202" si="147">0.9053*A3139+127.5</f>
        <v>108.97756200000001</v>
      </c>
      <c r="H3139">
        <f t="shared" ref="H3139:H3202" si="148">-0.4004*A3139+202.26</f>
        <v>210.45218399999999</v>
      </c>
    </row>
    <row r="3140" spans="1:8" x14ac:dyDescent="0.3">
      <c r="A3140">
        <v>-20.46</v>
      </c>
      <c r="B3140">
        <f t="shared" ref="B3140:B3203" si="149">A3139+(A3140-B3139)/G3139</f>
        <v>-20.45999916569934</v>
      </c>
      <c r="E3140" s="2">
        <v>108</v>
      </c>
      <c r="F3140">
        <v>102.5971624374758</v>
      </c>
      <c r="G3140">
        <f t="shared" si="147"/>
        <v>108.97756200000001</v>
      </c>
      <c r="H3140">
        <f t="shared" si="148"/>
        <v>210.45218399999999</v>
      </c>
    </row>
    <row r="3141" spans="1:8" x14ac:dyDescent="0.3">
      <c r="A3141">
        <v>-20.46</v>
      </c>
      <c r="B3141">
        <f t="shared" si="149"/>
        <v>-20.460000007655712</v>
      </c>
      <c r="E3141" s="2">
        <v>108</v>
      </c>
      <c r="F3141">
        <v>102.5971624374758</v>
      </c>
      <c r="G3141">
        <f t="shared" si="147"/>
        <v>108.97756200000001</v>
      </c>
      <c r="H3141">
        <f t="shared" si="148"/>
        <v>210.45218399999999</v>
      </c>
    </row>
    <row r="3142" spans="1:8" x14ac:dyDescent="0.3">
      <c r="A3142">
        <v>-20.45</v>
      </c>
      <c r="B3142">
        <f t="shared" si="149"/>
        <v>-20.459908237920981</v>
      </c>
      <c r="E3142" s="2">
        <v>108</v>
      </c>
      <c r="F3142">
        <v>102.5971624374758</v>
      </c>
      <c r="G3142">
        <f t="shared" si="147"/>
        <v>108.986615</v>
      </c>
      <c r="H3142">
        <f t="shared" si="148"/>
        <v>210.44817999999998</v>
      </c>
    </row>
    <row r="3143" spans="1:8" x14ac:dyDescent="0.3">
      <c r="A3143">
        <v>-20.46</v>
      </c>
      <c r="B3143">
        <f t="shared" si="149"/>
        <v>-20.450000841957326</v>
      </c>
      <c r="E3143" s="2">
        <v>108</v>
      </c>
      <c r="F3143">
        <v>102.5971624374758</v>
      </c>
      <c r="G3143">
        <f t="shared" si="147"/>
        <v>108.97756200000001</v>
      </c>
      <c r="H3143">
        <f t="shared" si="148"/>
        <v>210.45218399999999</v>
      </c>
    </row>
    <row r="3144" spans="1:8" x14ac:dyDescent="0.3">
      <c r="A3144">
        <v>-20.46</v>
      </c>
      <c r="B3144">
        <f t="shared" si="149"/>
        <v>-20.4600917542828</v>
      </c>
      <c r="E3144" s="2">
        <v>108</v>
      </c>
      <c r="F3144">
        <v>102.5971624374758</v>
      </c>
      <c r="G3144">
        <f t="shared" si="147"/>
        <v>108.97756200000001</v>
      </c>
      <c r="H3144">
        <f t="shared" si="148"/>
        <v>210.45218399999999</v>
      </c>
    </row>
    <row r="3145" spans="1:8" x14ac:dyDescent="0.3">
      <c r="A3145">
        <v>-20.45</v>
      </c>
      <c r="B3145">
        <f t="shared" si="149"/>
        <v>-20.459907396035501</v>
      </c>
      <c r="E3145" s="2">
        <v>108</v>
      </c>
      <c r="F3145">
        <v>102.5971624374758</v>
      </c>
      <c r="G3145">
        <f t="shared" si="147"/>
        <v>108.986615</v>
      </c>
      <c r="H3145">
        <f t="shared" si="148"/>
        <v>210.44817999999998</v>
      </c>
    </row>
    <row r="3146" spans="1:8" x14ac:dyDescent="0.3">
      <c r="A3146">
        <v>-20.45</v>
      </c>
      <c r="B3146">
        <f t="shared" si="149"/>
        <v>-20.449909095295457</v>
      </c>
      <c r="E3146" s="2">
        <v>108</v>
      </c>
      <c r="F3146">
        <v>102.5971624374758</v>
      </c>
      <c r="G3146">
        <f t="shared" si="147"/>
        <v>108.986615</v>
      </c>
      <c r="H3146">
        <f t="shared" si="148"/>
        <v>210.44817999999998</v>
      </c>
    </row>
    <row r="3147" spans="1:8" x14ac:dyDescent="0.3">
      <c r="A3147">
        <v>-20.440000000000001</v>
      </c>
      <c r="B3147">
        <f t="shared" si="149"/>
        <v>-20.449909079704003</v>
      </c>
      <c r="E3147" s="2">
        <v>108</v>
      </c>
      <c r="F3147">
        <v>102.5971624374758</v>
      </c>
      <c r="G3147">
        <f t="shared" si="147"/>
        <v>108.99566799999999</v>
      </c>
      <c r="H3147">
        <f t="shared" si="148"/>
        <v>210.444176</v>
      </c>
    </row>
    <row r="3148" spans="1:8" x14ac:dyDescent="0.3">
      <c r="A3148">
        <v>-20.440000000000001</v>
      </c>
      <c r="B3148">
        <f t="shared" si="149"/>
        <v>-20.439909087398743</v>
      </c>
      <c r="E3148" s="2">
        <v>108</v>
      </c>
      <c r="F3148">
        <v>102.5971624374758</v>
      </c>
      <c r="G3148">
        <f t="shared" si="147"/>
        <v>108.99566799999999</v>
      </c>
      <c r="H3148">
        <f t="shared" si="148"/>
        <v>210.444176</v>
      </c>
    </row>
    <row r="3149" spans="1:8" x14ac:dyDescent="0.3">
      <c r="A3149">
        <v>-20.440000000000001</v>
      </c>
      <c r="B3149">
        <f t="shared" si="149"/>
        <v>-20.440000834093713</v>
      </c>
      <c r="E3149" s="2">
        <v>108</v>
      </c>
      <c r="F3149">
        <v>102.5971624374758</v>
      </c>
      <c r="G3149">
        <f t="shared" si="147"/>
        <v>108.99566799999999</v>
      </c>
      <c r="H3149">
        <f t="shared" si="148"/>
        <v>210.444176</v>
      </c>
    </row>
    <row r="3150" spans="1:8" x14ac:dyDescent="0.3">
      <c r="A3150">
        <v>-20.440000000000001</v>
      </c>
      <c r="B3150">
        <f t="shared" si="149"/>
        <v>-20.43999999234746</v>
      </c>
      <c r="E3150" s="2">
        <v>108</v>
      </c>
      <c r="F3150">
        <v>102.5971624374758</v>
      </c>
      <c r="G3150">
        <f t="shared" si="147"/>
        <v>108.99566799999999</v>
      </c>
      <c r="H3150">
        <f t="shared" si="148"/>
        <v>210.444176</v>
      </c>
    </row>
    <row r="3151" spans="1:8" x14ac:dyDescent="0.3">
      <c r="A3151">
        <v>-20.440000000000001</v>
      </c>
      <c r="B3151">
        <f t="shared" si="149"/>
        <v>-20.44000000007021</v>
      </c>
      <c r="E3151" s="2">
        <v>108</v>
      </c>
      <c r="F3151">
        <v>102.5971624374758</v>
      </c>
      <c r="G3151">
        <f t="shared" si="147"/>
        <v>108.99566799999999</v>
      </c>
      <c r="H3151">
        <f t="shared" si="148"/>
        <v>210.444176</v>
      </c>
    </row>
    <row r="3152" spans="1:8" x14ac:dyDescent="0.3">
      <c r="A3152">
        <v>-20.440000000000001</v>
      </c>
      <c r="B3152">
        <f t="shared" si="149"/>
        <v>-20.439999999999358</v>
      </c>
      <c r="E3152" s="2">
        <v>108</v>
      </c>
      <c r="F3152">
        <v>102.5971624374758</v>
      </c>
      <c r="G3152">
        <f t="shared" si="147"/>
        <v>108.99566799999999</v>
      </c>
      <c r="H3152">
        <f t="shared" si="148"/>
        <v>210.444176</v>
      </c>
    </row>
    <row r="3153" spans="1:8" x14ac:dyDescent="0.3">
      <c r="A3153">
        <v>-20.440000000000001</v>
      </c>
      <c r="B3153">
        <f t="shared" si="149"/>
        <v>-20.440000000000008</v>
      </c>
      <c r="E3153" s="2">
        <v>108</v>
      </c>
      <c r="F3153">
        <v>102.5971624374758</v>
      </c>
      <c r="G3153">
        <f t="shared" si="147"/>
        <v>108.99566799999999</v>
      </c>
      <c r="H3153">
        <f t="shared" si="148"/>
        <v>210.444176</v>
      </c>
    </row>
    <row r="3154" spans="1:8" x14ac:dyDescent="0.3">
      <c r="A3154">
        <v>-20.440000000000001</v>
      </c>
      <c r="B3154">
        <f t="shared" si="149"/>
        <v>-20.440000000000001</v>
      </c>
      <c r="E3154" s="2">
        <v>108</v>
      </c>
      <c r="F3154">
        <v>102.5971624374758</v>
      </c>
      <c r="G3154">
        <f t="shared" si="147"/>
        <v>108.99566799999999</v>
      </c>
      <c r="H3154">
        <f t="shared" si="148"/>
        <v>210.444176</v>
      </c>
    </row>
    <row r="3155" spans="1:8" x14ac:dyDescent="0.3">
      <c r="A3155">
        <v>-20.440000000000001</v>
      </c>
      <c r="B3155">
        <f t="shared" si="149"/>
        <v>-20.440000000000001</v>
      </c>
      <c r="E3155" s="2">
        <v>108</v>
      </c>
      <c r="F3155">
        <v>102.5971624374758</v>
      </c>
      <c r="G3155">
        <f t="shared" si="147"/>
        <v>108.99566799999999</v>
      </c>
      <c r="H3155">
        <f t="shared" si="148"/>
        <v>210.444176</v>
      </c>
    </row>
    <row r="3156" spans="1:8" x14ac:dyDescent="0.3">
      <c r="A3156">
        <v>-20.43</v>
      </c>
      <c r="B3156">
        <f t="shared" si="149"/>
        <v>-20.439908253234432</v>
      </c>
      <c r="E3156" s="2">
        <v>108</v>
      </c>
      <c r="F3156">
        <v>102.5971624374758</v>
      </c>
      <c r="G3156">
        <f t="shared" si="147"/>
        <v>109.004721</v>
      </c>
      <c r="H3156">
        <f t="shared" si="148"/>
        <v>210.44017199999999</v>
      </c>
    </row>
    <row r="3157" spans="1:8" x14ac:dyDescent="0.3">
      <c r="A3157">
        <v>-20.43</v>
      </c>
      <c r="B3157">
        <f t="shared" si="149"/>
        <v>-20.429909102531123</v>
      </c>
      <c r="E3157" s="2">
        <v>108</v>
      </c>
      <c r="F3157">
        <v>102.5971624374758</v>
      </c>
      <c r="G3157">
        <f t="shared" si="147"/>
        <v>109.004721</v>
      </c>
      <c r="H3157">
        <f t="shared" si="148"/>
        <v>210.44017199999999</v>
      </c>
    </row>
    <row r="3158" spans="1:8" x14ac:dyDescent="0.3">
      <c r="A3158">
        <v>-20.43</v>
      </c>
      <c r="B3158">
        <f t="shared" si="149"/>
        <v>-20.430000833885614</v>
      </c>
      <c r="E3158" s="2">
        <v>108</v>
      </c>
      <c r="F3158">
        <v>102.5971624374758</v>
      </c>
      <c r="G3158">
        <f t="shared" si="147"/>
        <v>109.004721</v>
      </c>
      <c r="H3158">
        <f t="shared" si="148"/>
        <v>210.44017199999999</v>
      </c>
    </row>
    <row r="3159" spans="1:8" x14ac:dyDescent="0.3">
      <c r="A3159">
        <v>-20.440000000000001</v>
      </c>
      <c r="B3159">
        <f t="shared" si="149"/>
        <v>-20.430091731495871</v>
      </c>
      <c r="E3159" s="2">
        <v>108</v>
      </c>
      <c r="F3159">
        <v>102.5971624374758</v>
      </c>
      <c r="G3159">
        <f t="shared" si="147"/>
        <v>108.99566799999999</v>
      </c>
      <c r="H3159">
        <f t="shared" si="148"/>
        <v>210.444176</v>
      </c>
    </row>
    <row r="3160" spans="1:8" x14ac:dyDescent="0.3">
      <c r="A3160">
        <v>-20.43</v>
      </c>
      <c r="B3160">
        <f t="shared" si="149"/>
        <v>-20.439999158393196</v>
      </c>
      <c r="E3160" s="2">
        <v>108</v>
      </c>
      <c r="F3160">
        <v>102.5971624374758</v>
      </c>
      <c r="G3160">
        <f t="shared" si="147"/>
        <v>109.004721</v>
      </c>
      <c r="H3160">
        <f t="shared" si="148"/>
        <v>210.44017199999999</v>
      </c>
    </row>
    <row r="3161" spans="1:8" x14ac:dyDescent="0.3">
      <c r="A3161">
        <v>-20.440000000000001</v>
      </c>
      <c r="B3161">
        <f t="shared" si="149"/>
        <v>-20.430000007720828</v>
      </c>
      <c r="E3161" s="2">
        <v>108</v>
      </c>
      <c r="F3161">
        <v>102.5971624374758</v>
      </c>
      <c r="G3161">
        <f t="shared" si="147"/>
        <v>108.99566799999999</v>
      </c>
      <c r="H3161">
        <f t="shared" si="148"/>
        <v>210.444176</v>
      </c>
    </row>
    <row r="3162" spans="1:8" x14ac:dyDescent="0.3">
      <c r="A3162">
        <v>-20.43</v>
      </c>
      <c r="B3162">
        <f t="shared" si="149"/>
        <v>-20.439999999929164</v>
      </c>
      <c r="E3162" s="2">
        <v>108</v>
      </c>
      <c r="F3162">
        <v>102.5971624374758</v>
      </c>
      <c r="G3162">
        <f t="shared" si="147"/>
        <v>109.004721</v>
      </c>
      <c r="H3162">
        <f t="shared" si="148"/>
        <v>210.44017199999999</v>
      </c>
    </row>
    <row r="3163" spans="1:8" x14ac:dyDescent="0.3">
      <c r="A3163">
        <v>-20.43</v>
      </c>
      <c r="B3163">
        <f t="shared" si="149"/>
        <v>-20.429908260854784</v>
      </c>
      <c r="E3163" s="2">
        <v>108</v>
      </c>
      <c r="F3163">
        <v>102.5971624374758</v>
      </c>
      <c r="G3163">
        <f t="shared" si="147"/>
        <v>109.004721</v>
      </c>
      <c r="H3163">
        <f t="shared" si="148"/>
        <v>210.44017199999999</v>
      </c>
    </row>
    <row r="3164" spans="1:8" x14ac:dyDescent="0.3">
      <c r="A3164">
        <v>-20.43</v>
      </c>
      <c r="B3164">
        <f t="shared" si="149"/>
        <v>-20.430000841607082</v>
      </c>
      <c r="E3164" s="2">
        <v>108</v>
      </c>
      <c r="F3164">
        <v>102.5971624374758</v>
      </c>
      <c r="G3164">
        <f t="shared" si="147"/>
        <v>109.004721</v>
      </c>
      <c r="H3164">
        <f t="shared" si="148"/>
        <v>210.44017199999999</v>
      </c>
    </row>
    <row r="3165" spans="1:8" x14ac:dyDescent="0.3">
      <c r="A3165">
        <v>-20.440000000000001</v>
      </c>
      <c r="B3165">
        <f t="shared" si="149"/>
        <v>-20.430091731425033</v>
      </c>
      <c r="E3165" s="2">
        <v>108</v>
      </c>
      <c r="F3165">
        <v>102.5971624374758</v>
      </c>
      <c r="G3165">
        <f t="shared" si="147"/>
        <v>108.99566799999999</v>
      </c>
      <c r="H3165">
        <f t="shared" si="148"/>
        <v>210.444176</v>
      </c>
    </row>
    <row r="3166" spans="1:8" x14ac:dyDescent="0.3">
      <c r="A3166">
        <v>-20.440000000000001</v>
      </c>
      <c r="B3166">
        <f t="shared" si="149"/>
        <v>-20.440090905159416</v>
      </c>
      <c r="E3166" s="2">
        <v>108</v>
      </c>
      <c r="F3166">
        <v>102.5971624374758</v>
      </c>
      <c r="G3166">
        <f t="shared" si="147"/>
        <v>108.99566799999999</v>
      </c>
      <c r="H3166">
        <f t="shared" si="148"/>
        <v>210.444176</v>
      </c>
    </row>
    <row r="3167" spans="1:8" x14ac:dyDescent="0.3">
      <c r="A3167">
        <v>-20.440000000000001</v>
      </c>
      <c r="B3167">
        <f t="shared" si="149"/>
        <v>-20.439999165974566</v>
      </c>
      <c r="E3167" s="2">
        <v>108</v>
      </c>
      <c r="F3167">
        <v>102.5971624374758</v>
      </c>
      <c r="G3167">
        <f t="shared" si="147"/>
        <v>108.99566799999999</v>
      </c>
      <c r="H3167">
        <f t="shared" si="148"/>
        <v>210.444176</v>
      </c>
    </row>
    <row r="3168" spans="1:8" x14ac:dyDescent="0.3">
      <c r="A3168">
        <v>-20.440000000000001</v>
      </c>
      <c r="B3168">
        <f t="shared" si="149"/>
        <v>-20.440000007651914</v>
      </c>
      <c r="E3168" s="2">
        <v>108</v>
      </c>
      <c r="F3168">
        <v>102.5971624374758</v>
      </c>
      <c r="G3168">
        <f t="shared" si="147"/>
        <v>108.99566799999999</v>
      </c>
      <c r="H3168">
        <f t="shared" si="148"/>
        <v>210.444176</v>
      </c>
    </row>
    <row r="3169" spans="1:8" x14ac:dyDescent="0.3">
      <c r="A3169">
        <v>-20.440000000000001</v>
      </c>
      <c r="B3169">
        <f t="shared" si="149"/>
        <v>-20.439999999929796</v>
      </c>
      <c r="E3169" s="2">
        <v>108</v>
      </c>
      <c r="F3169">
        <v>102.5971624374758</v>
      </c>
      <c r="G3169">
        <f t="shared" si="147"/>
        <v>108.99566799999999</v>
      </c>
      <c r="H3169">
        <f t="shared" si="148"/>
        <v>210.444176</v>
      </c>
    </row>
    <row r="3170" spans="1:8" x14ac:dyDescent="0.3">
      <c r="A3170">
        <v>-20.440000000000001</v>
      </c>
      <c r="B3170">
        <f t="shared" si="149"/>
        <v>-20.440000000000644</v>
      </c>
      <c r="E3170" s="2">
        <v>108</v>
      </c>
      <c r="F3170">
        <v>102.5971624374758</v>
      </c>
      <c r="G3170">
        <f t="shared" si="147"/>
        <v>108.99566799999999</v>
      </c>
      <c r="H3170">
        <f t="shared" si="148"/>
        <v>210.444176</v>
      </c>
    </row>
    <row r="3171" spans="1:8" x14ac:dyDescent="0.3">
      <c r="A3171">
        <v>-20.440000000000001</v>
      </c>
      <c r="B3171">
        <f t="shared" si="149"/>
        <v>-20.439999999999994</v>
      </c>
      <c r="E3171" s="2">
        <v>108</v>
      </c>
      <c r="F3171">
        <v>102.5971624374758</v>
      </c>
      <c r="G3171">
        <f t="shared" si="147"/>
        <v>108.99566799999999</v>
      </c>
      <c r="H3171">
        <f t="shared" si="148"/>
        <v>210.444176</v>
      </c>
    </row>
    <row r="3172" spans="1:8" x14ac:dyDescent="0.3">
      <c r="A3172">
        <v>-20.45</v>
      </c>
      <c r="B3172">
        <f t="shared" si="149"/>
        <v>-20.440091746765571</v>
      </c>
      <c r="E3172" s="2">
        <v>108</v>
      </c>
      <c r="F3172">
        <v>102.5971624374758</v>
      </c>
      <c r="G3172">
        <f t="shared" si="147"/>
        <v>108.986615</v>
      </c>
      <c r="H3172">
        <f t="shared" si="148"/>
        <v>210.44817999999998</v>
      </c>
    </row>
    <row r="3173" spans="1:8" x14ac:dyDescent="0.3">
      <c r="A3173">
        <v>-20.47</v>
      </c>
      <c r="B3173">
        <f t="shared" si="149"/>
        <v>-20.45027442134279</v>
      </c>
      <c r="E3173" s="2">
        <v>108</v>
      </c>
      <c r="F3173">
        <v>102.5971624374758</v>
      </c>
      <c r="G3173">
        <f t="shared" si="147"/>
        <v>108.968509</v>
      </c>
      <c r="H3173">
        <f t="shared" si="148"/>
        <v>210.456188</v>
      </c>
    </row>
    <row r="3174" spans="1:8" x14ac:dyDescent="0.3">
      <c r="A3174">
        <v>-20.48</v>
      </c>
      <c r="B3174">
        <f t="shared" si="149"/>
        <v>-20.470272790542239</v>
      </c>
      <c r="E3174" s="2">
        <v>108</v>
      </c>
      <c r="F3174">
        <v>102.5971624374758</v>
      </c>
      <c r="G3174">
        <f t="shared" si="147"/>
        <v>108.959456</v>
      </c>
      <c r="H3174">
        <f t="shared" si="148"/>
        <v>210.46019199999998</v>
      </c>
    </row>
    <row r="3175" spans="1:8" x14ac:dyDescent="0.3">
      <c r="A3175">
        <v>-20.48</v>
      </c>
      <c r="B3175">
        <f t="shared" si="149"/>
        <v>-20.480089273660266</v>
      </c>
      <c r="E3175" s="2">
        <v>108</v>
      </c>
      <c r="F3175">
        <v>102.5971624374758</v>
      </c>
      <c r="G3175">
        <f t="shared" si="147"/>
        <v>108.959456</v>
      </c>
      <c r="H3175">
        <f t="shared" si="148"/>
        <v>210.46019199999998</v>
      </c>
    </row>
    <row r="3176" spans="1:8" x14ac:dyDescent="0.3">
      <c r="A3176">
        <v>-20.49</v>
      </c>
      <c r="B3176">
        <f t="shared" si="149"/>
        <v>-20.480090957927871</v>
      </c>
      <c r="E3176" s="2">
        <v>108</v>
      </c>
      <c r="F3176">
        <v>102.5971624374758</v>
      </c>
      <c r="G3176">
        <f t="shared" si="147"/>
        <v>108.95040299999999</v>
      </c>
      <c r="H3176">
        <f t="shared" si="148"/>
        <v>210.46419599999999</v>
      </c>
    </row>
    <row r="3177" spans="1:8" x14ac:dyDescent="0.3">
      <c r="A3177">
        <v>-20.5</v>
      </c>
      <c r="B3177">
        <f t="shared" si="149"/>
        <v>-20.490182734909865</v>
      </c>
      <c r="E3177" s="2">
        <v>108</v>
      </c>
      <c r="F3177">
        <v>102.5971624374758</v>
      </c>
      <c r="G3177">
        <f t="shared" si="147"/>
        <v>108.94135</v>
      </c>
      <c r="H3177">
        <f t="shared" si="148"/>
        <v>210.4682</v>
      </c>
    </row>
    <row r="3178" spans="1:8" x14ac:dyDescent="0.3">
      <c r="A3178">
        <v>-20.5</v>
      </c>
      <c r="B3178">
        <f t="shared" si="149"/>
        <v>-20.500090115140761</v>
      </c>
      <c r="E3178" s="2">
        <v>108</v>
      </c>
      <c r="F3178">
        <v>102.5971624374758</v>
      </c>
      <c r="G3178">
        <f t="shared" si="147"/>
        <v>108.94135</v>
      </c>
      <c r="H3178">
        <f t="shared" si="148"/>
        <v>210.4682</v>
      </c>
    </row>
    <row r="3179" spans="1:8" x14ac:dyDescent="0.3">
      <c r="A3179">
        <v>-20.5</v>
      </c>
      <c r="B3179">
        <f t="shared" si="149"/>
        <v>-20.499999172810501</v>
      </c>
      <c r="E3179" s="2">
        <v>108</v>
      </c>
      <c r="F3179">
        <v>102.5971624374758</v>
      </c>
      <c r="G3179">
        <f t="shared" si="147"/>
        <v>108.94135</v>
      </c>
      <c r="H3179">
        <f t="shared" si="148"/>
        <v>210.4682</v>
      </c>
    </row>
    <row r="3180" spans="1:8" x14ac:dyDescent="0.3">
      <c r="A3180">
        <v>-20.5</v>
      </c>
      <c r="B3180">
        <f t="shared" si="149"/>
        <v>-20.50000000759298</v>
      </c>
      <c r="E3180" s="2">
        <v>108</v>
      </c>
      <c r="F3180">
        <v>102.5971624374758</v>
      </c>
      <c r="G3180">
        <f t="shared" si="147"/>
        <v>108.94135</v>
      </c>
      <c r="H3180">
        <f t="shared" si="148"/>
        <v>210.4682</v>
      </c>
    </row>
    <row r="3181" spans="1:8" x14ac:dyDescent="0.3">
      <c r="A3181">
        <v>-20.5</v>
      </c>
      <c r="B3181">
        <f t="shared" si="149"/>
        <v>-20.499999999930303</v>
      </c>
      <c r="E3181" s="2">
        <v>108</v>
      </c>
      <c r="F3181">
        <v>102.5971624374758</v>
      </c>
      <c r="G3181">
        <f t="shared" si="147"/>
        <v>108.94135</v>
      </c>
      <c r="H3181">
        <f t="shared" si="148"/>
        <v>210.4682</v>
      </c>
    </row>
    <row r="3182" spans="1:8" x14ac:dyDescent="0.3">
      <c r="A3182">
        <v>-20.5</v>
      </c>
      <c r="B3182">
        <f t="shared" si="149"/>
        <v>-20.500000000000639</v>
      </c>
      <c r="E3182" s="2">
        <v>108</v>
      </c>
      <c r="F3182">
        <v>102.5971624374758</v>
      </c>
      <c r="G3182">
        <f t="shared" si="147"/>
        <v>108.94135</v>
      </c>
      <c r="H3182">
        <f t="shared" si="148"/>
        <v>210.4682</v>
      </c>
    </row>
    <row r="3183" spans="1:8" x14ac:dyDescent="0.3">
      <c r="A3183">
        <v>-20.5</v>
      </c>
      <c r="B3183">
        <f t="shared" si="149"/>
        <v>-20.499999999999993</v>
      </c>
      <c r="E3183" s="2">
        <v>108</v>
      </c>
      <c r="F3183">
        <v>102.5971624374758</v>
      </c>
      <c r="G3183">
        <f t="shared" si="147"/>
        <v>108.94135</v>
      </c>
      <c r="H3183">
        <f t="shared" si="148"/>
        <v>210.4682</v>
      </c>
    </row>
    <row r="3184" spans="1:8" x14ac:dyDescent="0.3">
      <c r="A3184">
        <v>-20.5</v>
      </c>
      <c r="B3184">
        <f t="shared" si="149"/>
        <v>-20.5</v>
      </c>
      <c r="E3184" s="2">
        <v>108</v>
      </c>
      <c r="F3184">
        <v>102.5971624374758</v>
      </c>
      <c r="G3184">
        <f t="shared" si="147"/>
        <v>108.94135</v>
      </c>
      <c r="H3184">
        <f t="shared" si="148"/>
        <v>210.4682</v>
      </c>
    </row>
    <row r="3185" spans="1:8" x14ac:dyDescent="0.3">
      <c r="A3185">
        <v>-20.5</v>
      </c>
      <c r="B3185">
        <f t="shared" si="149"/>
        <v>-20.5</v>
      </c>
      <c r="E3185" s="2">
        <v>108</v>
      </c>
      <c r="F3185">
        <v>102.5971624374758</v>
      </c>
      <c r="G3185">
        <f t="shared" si="147"/>
        <v>108.94135</v>
      </c>
      <c r="H3185">
        <f t="shared" si="148"/>
        <v>210.4682</v>
      </c>
    </row>
    <row r="3186" spans="1:8" x14ac:dyDescent="0.3">
      <c r="A3186">
        <v>-20.5</v>
      </c>
      <c r="B3186">
        <f t="shared" si="149"/>
        <v>-20.5</v>
      </c>
      <c r="E3186" s="2">
        <v>108</v>
      </c>
      <c r="F3186">
        <v>102.5971624374758</v>
      </c>
      <c r="G3186">
        <f t="shared" si="147"/>
        <v>108.94135</v>
      </c>
      <c r="H3186">
        <f t="shared" si="148"/>
        <v>210.4682</v>
      </c>
    </row>
    <row r="3187" spans="1:8" x14ac:dyDescent="0.3">
      <c r="A3187">
        <v>-20.5</v>
      </c>
      <c r="B3187">
        <f t="shared" si="149"/>
        <v>-20.5</v>
      </c>
      <c r="E3187" s="2">
        <v>108</v>
      </c>
      <c r="F3187">
        <v>102.5971624374758</v>
      </c>
      <c r="G3187">
        <f t="shared" si="147"/>
        <v>108.94135</v>
      </c>
      <c r="H3187">
        <f t="shared" si="148"/>
        <v>210.4682</v>
      </c>
    </row>
    <row r="3188" spans="1:8" x14ac:dyDescent="0.3">
      <c r="A3188">
        <v>-20.5</v>
      </c>
      <c r="B3188">
        <f t="shared" si="149"/>
        <v>-20.5</v>
      </c>
      <c r="E3188" s="2">
        <v>108</v>
      </c>
      <c r="F3188">
        <v>102.5971624374758</v>
      </c>
      <c r="G3188">
        <f t="shared" si="147"/>
        <v>108.94135</v>
      </c>
      <c r="H3188">
        <f t="shared" si="148"/>
        <v>210.4682</v>
      </c>
    </row>
    <row r="3189" spans="1:8" x14ac:dyDescent="0.3">
      <c r="A3189">
        <v>-20.5</v>
      </c>
      <c r="B3189">
        <f t="shared" si="149"/>
        <v>-20.5</v>
      </c>
      <c r="E3189" s="2">
        <v>108</v>
      </c>
      <c r="F3189">
        <v>102.5971624374758</v>
      </c>
      <c r="G3189">
        <f t="shared" si="147"/>
        <v>108.94135</v>
      </c>
      <c r="H3189">
        <f t="shared" si="148"/>
        <v>210.4682</v>
      </c>
    </row>
    <row r="3190" spans="1:8" x14ac:dyDescent="0.3">
      <c r="A3190">
        <v>-20.5</v>
      </c>
      <c r="B3190">
        <f t="shared" si="149"/>
        <v>-20.5</v>
      </c>
      <c r="E3190" s="2">
        <v>108</v>
      </c>
      <c r="F3190">
        <v>102.5971624374758</v>
      </c>
      <c r="G3190">
        <f t="shared" si="147"/>
        <v>108.94135</v>
      </c>
      <c r="H3190">
        <f t="shared" si="148"/>
        <v>210.4682</v>
      </c>
    </row>
    <row r="3191" spans="1:8" x14ac:dyDescent="0.3">
      <c r="A3191">
        <v>-20.5</v>
      </c>
      <c r="B3191">
        <f t="shared" si="149"/>
        <v>-20.5</v>
      </c>
      <c r="E3191" s="2">
        <v>108</v>
      </c>
      <c r="F3191">
        <v>102.5971624374758</v>
      </c>
      <c r="G3191">
        <f t="shared" si="147"/>
        <v>108.94135</v>
      </c>
      <c r="H3191">
        <f t="shared" si="148"/>
        <v>210.4682</v>
      </c>
    </row>
    <row r="3192" spans="1:8" x14ac:dyDescent="0.3">
      <c r="A3192">
        <v>-20.49</v>
      </c>
      <c r="B3192">
        <f t="shared" si="149"/>
        <v>-20.499908207489625</v>
      </c>
      <c r="E3192" s="2">
        <v>108</v>
      </c>
      <c r="F3192">
        <v>102.5971624374758</v>
      </c>
      <c r="G3192">
        <f t="shared" si="147"/>
        <v>108.95040299999999</v>
      </c>
      <c r="H3192">
        <f t="shared" si="148"/>
        <v>210.46419599999999</v>
      </c>
    </row>
    <row r="3193" spans="1:8" x14ac:dyDescent="0.3">
      <c r="A3193">
        <v>-20.5</v>
      </c>
      <c r="B3193">
        <f t="shared" si="149"/>
        <v>-20.49000084251648</v>
      </c>
      <c r="E3193" s="2">
        <v>108</v>
      </c>
      <c r="F3193">
        <v>102.5971624374758</v>
      </c>
      <c r="G3193">
        <f t="shared" si="147"/>
        <v>108.94135</v>
      </c>
      <c r="H3193">
        <f t="shared" si="148"/>
        <v>210.4682</v>
      </c>
    </row>
    <row r="3194" spans="1:8" x14ac:dyDescent="0.3">
      <c r="A3194">
        <v>-20.48</v>
      </c>
      <c r="B3194">
        <f t="shared" si="149"/>
        <v>-20.499908199755957</v>
      </c>
      <c r="E3194" s="2">
        <v>108</v>
      </c>
      <c r="F3194">
        <v>102.5971624374758</v>
      </c>
      <c r="G3194">
        <f t="shared" si="147"/>
        <v>108.959456</v>
      </c>
      <c r="H3194">
        <f t="shared" si="148"/>
        <v>210.46019199999998</v>
      </c>
    </row>
    <row r="3195" spans="1:8" x14ac:dyDescent="0.3">
      <c r="A3195">
        <v>-20.48</v>
      </c>
      <c r="B3195">
        <f t="shared" si="149"/>
        <v>-20.479817288003385</v>
      </c>
      <c r="E3195" s="2">
        <v>108</v>
      </c>
      <c r="F3195">
        <v>102.5971624374758</v>
      </c>
      <c r="G3195">
        <f t="shared" si="147"/>
        <v>108.959456</v>
      </c>
      <c r="H3195">
        <f t="shared" si="148"/>
        <v>210.46019199999998</v>
      </c>
    </row>
    <row r="3196" spans="1:8" x14ac:dyDescent="0.3">
      <c r="A3196">
        <v>-20.47</v>
      </c>
      <c r="B3196">
        <f t="shared" si="149"/>
        <v>-20.47990989962355</v>
      </c>
      <c r="E3196" s="2">
        <v>108</v>
      </c>
      <c r="F3196">
        <v>102.5971624374758</v>
      </c>
      <c r="G3196">
        <f t="shared" si="147"/>
        <v>108.968509</v>
      </c>
      <c r="H3196">
        <f t="shared" si="148"/>
        <v>210.456188</v>
      </c>
    </row>
    <row r="3197" spans="1:8" x14ac:dyDescent="0.3">
      <c r="A3197">
        <v>-20.45</v>
      </c>
      <c r="B3197">
        <f t="shared" si="149"/>
        <v>-20.46972551795103</v>
      </c>
      <c r="E3197" s="2">
        <v>108</v>
      </c>
      <c r="F3197">
        <v>102.5971624374758</v>
      </c>
      <c r="G3197">
        <f t="shared" si="147"/>
        <v>108.986615</v>
      </c>
      <c r="H3197">
        <f t="shared" si="148"/>
        <v>210.44817999999998</v>
      </c>
    </row>
    <row r="3198" spans="1:8" x14ac:dyDescent="0.3">
      <c r="A3198">
        <v>-20.440000000000001</v>
      </c>
      <c r="B3198">
        <f t="shared" si="149"/>
        <v>-20.449727255333592</v>
      </c>
      <c r="E3198" s="2">
        <v>108</v>
      </c>
      <c r="F3198">
        <v>102.5971624374758</v>
      </c>
      <c r="G3198">
        <f t="shared" si="147"/>
        <v>108.99566799999999</v>
      </c>
      <c r="H3198">
        <f t="shared" si="148"/>
        <v>210.444176</v>
      </c>
    </row>
    <row r="3199" spans="1:8" x14ac:dyDescent="0.3">
      <c r="A3199">
        <v>-20.440000000000001</v>
      </c>
      <c r="B3199">
        <f t="shared" si="149"/>
        <v>-20.439910755578531</v>
      </c>
      <c r="E3199" s="2">
        <v>108</v>
      </c>
      <c r="F3199">
        <v>102.5971624374758</v>
      </c>
      <c r="G3199">
        <f t="shared" si="147"/>
        <v>108.99566799999999</v>
      </c>
      <c r="H3199">
        <f t="shared" si="148"/>
        <v>210.444176</v>
      </c>
    </row>
    <row r="3200" spans="1:8" x14ac:dyDescent="0.3">
      <c r="A3200">
        <v>-20.440000000000001</v>
      </c>
      <c r="B3200">
        <f t="shared" si="149"/>
        <v>-20.440000818788704</v>
      </c>
      <c r="E3200" s="2">
        <v>108</v>
      </c>
      <c r="F3200">
        <v>102.5971624374758</v>
      </c>
      <c r="G3200">
        <f t="shared" si="147"/>
        <v>108.99566799999999</v>
      </c>
      <c r="H3200">
        <f t="shared" si="148"/>
        <v>210.444176</v>
      </c>
    </row>
    <row r="3201" spans="1:8" x14ac:dyDescent="0.3">
      <c r="A3201">
        <v>-20.440000000000001</v>
      </c>
      <c r="B3201">
        <f t="shared" si="149"/>
        <v>-20.439999992487881</v>
      </c>
      <c r="E3201" s="2">
        <v>108</v>
      </c>
      <c r="F3201">
        <v>102.5971624374758</v>
      </c>
      <c r="G3201">
        <f t="shared" si="147"/>
        <v>108.99566799999999</v>
      </c>
      <c r="H3201">
        <f t="shared" si="148"/>
        <v>210.444176</v>
      </c>
    </row>
    <row r="3202" spans="1:8" x14ac:dyDescent="0.3">
      <c r="A3202">
        <v>-20.440000000000001</v>
      </c>
      <c r="B3202">
        <f t="shared" si="149"/>
        <v>-20.440000000068924</v>
      </c>
      <c r="E3202" s="2">
        <v>108</v>
      </c>
      <c r="F3202">
        <v>102.5971624374758</v>
      </c>
      <c r="G3202">
        <f t="shared" si="147"/>
        <v>108.99566799999999</v>
      </c>
      <c r="H3202">
        <f t="shared" si="148"/>
        <v>210.444176</v>
      </c>
    </row>
    <row r="3203" spans="1:8" x14ac:dyDescent="0.3">
      <c r="A3203">
        <v>-20.43</v>
      </c>
      <c r="B3203">
        <f t="shared" si="149"/>
        <v>-20.439908253233799</v>
      </c>
      <c r="E3203" s="2">
        <v>108</v>
      </c>
      <c r="F3203">
        <v>102.5971624374758</v>
      </c>
      <c r="G3203">
        <f t="shared" ref="G3203:G3266" si="150">0.9053*A3203+127.5</f>
        <v>109.004721</v>
      </c>
      <c r="H3203">
        <f t="shared" ref="H3203:H3266" si="151">-0.4004*A3203+202.26</f>
        <v>210.44017199999999</v>
      </c>
    </row>
    <row r="3204" spans="1:8" x14ac:dyDescent="0.3">
      <c r="A3204">
        <v>-20.420000000000002</v>
      </c>
      <c r="B3204">
        <f t="shared" ref="B3204:B3267" si="152">A3203+(A3204-B3203)/G3203</f>
        <v>-20.429817363385261</v>
      </c>
      <c r="E3204" s="2">
        <v>108</v>
      </c>
      <c r="F3204">
        <v>102.5971624374758</v>
      </c>
      <c r="G3204">
        <f t="shared" si="150"/>
        <v>109.013774</v>
      </c>
      <c r="H3204">
        <f t="shared" si="151"/>
        <v>210.43616799999998</v>
      </c>
    </row>
    <row r="3205" spans="1:8" x14ac:dyDescent="0.3">
      <c r="A3205">
        <v>-20.420000000000002</v>
      </c>
      <c r="B3205">
        <f t="shared" si="152"/>
        <v>-20.419909943826134</v>
      </c>
      <c r="E3205" s="2">
        <v>108</v>
      </c>
      <c r="F3205">
        <v>102.5971624374758</v>
      </c>
      <c r="G3205">
        <f t="shared" si="150"/>
        <v>109.013774</v>
      </c>
      <c r="H3205">
        <f t="shared" si="151"/>
        <v>210.43616799999998</v>
      </c>
    </row>
    <row r="3206" spans="1:8" x14ac:dyDescent="0.3">
      <c r="A3206">
        <v>-20.420000000000002</v>
      </c>
      <c r="B3206">
        <f t="shared" si="152"/>
        <v>-20.420000826099042</v>
      </c>
      <c r="E3206" s="2">
        <v>108</v>
      </c>
      <c r="F3206">
        <v>102.5971624374758</v>
      </c>
      <c r="G3206">
        <f t="shared" si="150"/>
        <v>109.013774</v>
      </c>
      <c r="H3206">
        <f t="shared" si="151"/>
        <v>210.43616799999998</v>
      </c>
    </row>
    <row r="3207" spans="1:8" x14ac:dyDescent="0.3">
      <c r="A3207">
        <v>-20.41</v>
      </c>
      <c r="B3207">
        <f t="shared" si="152"/>
        <v>-20.419908260894637</v>
      </c>
      <c r="E3207" s="2">
        <v>108</v>
      </c>
      <c r="F3207">
        <v>102.5971624374758</v>
      </c>
      <c r="G3207">
        <f t="shared" si="150"/>
        <v>109.02282700000001</v>
      </c>
      <c r="H3207">
        <f t="shared" si="151"/>
        <v>210.432164</v>
      </c>
    </row>
    <row r="3208" spans="1:8" x14ac:dyDescent="0.3">
      <c r="A3208">
        <v>-20.399999999999999</v>
      </c>
      <c r="B3208">
        <f t="shared" si="152"/>
        <v>-20.409817393646428</v>
      </c>
      <c r="E3208" s="2">
        <v>108</v>
      </c>
      <c r="F3208">
        <v>102.5971624374758</v>
      </c>
      <c r="G3208">
        <f t="shared" si="150"/>
        <v>109.03188</v>
      </c>
      <c r="H3208">
        <f t="shared" si="151"/>
        <v>210.42815999999999</v>
      </c>
    </row>
    <row r="3209" spans="1:8" x14ac:dyDescent="0.3">
      <c r="A3209">
        <v>-20.41</v>
      </c>
      <c r="B3209">
        <f t="shared" si="152"/>
        <v>-20.400001674797807</v>
      </c>
      <c r="E3209" s="2">
        <v>108</v>
      </c>
      <c r="F3209">
        <v>102.5971624374758</v>
      </c>
      <c r="G3209">
        <f t="shared" si="150"/>
        <v>109.02282700000001</v>
      </c>
      <c r="H3209">
        <f t="shared" si="151"/>
        <v>210.432164</v>
      </c>
    </row>
    <row r="3210" spans="1:8" x14ac:dyDescent="0.3">
      <c r="A3210">
        <v>-20.41</v>
      </c>
      <c r="B3210">
        <f t="shared" si="152"/>
        <v>-20.410091708548361</v>
      </c>
      <c r="E3210" s="2">
        <v>108</v>
      </c>
      <c r="F3210">
        <v>102.5971624374758</v>
      </c>
      <c r="G3210">
        <f t="shared" si="150"/>
        <v>109.02282700000001</v>
      </c>
      <c r="H3210">
        <f t="shared" si="151"/>
        <v>210.432164</v>
      </c>
    </row>
    <row r="3211" spans="1:8" x14ac:dyDescent="0.3">
      <c r="A3211">
        <v>-20.399999999999999</v>
      </c>
      <c r="B3211">
        <f t="shared" si="152"/>
        <v>-20.409907434903076</v>
      </c>
      <c r="E3211" s="2">
        <v>108</v>
      </c>
      <c r="F3211">
        <v>102.5971624374758</v>
      </c>
      <c r="G3211">
        <f t="shared" si="150"/>
        <v>109.03188</v>
      </c>
      <c r="H3211">
        <f t="shared" si="151"/>
        <v>210.42815999999999</v>
      </c>
    </row>
    <row r="3212" spans="1:8" x14ac:dyDescent="0.3">
      <c r="A3212">
        <v>-20.39</v>
      </c>
      <c r="B3212">
        <f t="shared" si="152"/>
        <v>-20.39981741638406</v>
      </c>
      <c r="E3212" s="2">
        <v>108</v>
      </c>
      <c r="F3212">
        <v>102.5971624374758</v>
      </c>
      <c r="G3212">
        <f t="shared" si="150"/>
        <v>109.040933</v>
      </c>
      <c r="H3212">
        <f t="shared" si="151"/>
        <v>210.42415599999998</v>
      </c>
    </row>
    <row r="3213" spans="1:8" x14ac:dyDescent="0.3">
      <c r="A3213">
        <v>-20.399999999999999</v>
      </c>
      <c r="B3213">
        <f t="shared" si="152"/>
        <v>-20.390001674450236</v>
      </c>
      <c r="E3213" s="2">
        <v>108</v>
      </c>
      <c r="F3213">
        <v>102.5971624374758</v>
      </c>
      <c r="G3213">
        <f t="shared" si="150"/>
        <v>109.03188</v>
      </c>
      <c r="H3213">
        <f t="shared" si="151"/>
        <v>210.42815999999999</v>
      </c>
    </row>
    <row r="3214" spans="1:8" x14ac:dyDescent="0.3">
      <c r="A3214">
        <v>-20.399999999999999</v>
      </c>
      <c r="B3214">
        <f t="shared" si="152"/>
        <v>-20.400091700936915</v>
      </c>
      <c r="E3214" s="2">
        <v>108</v>
      </c>
      <c r="F3214">
        <v>102.5971624374758</v>
      </c>
      <c r="G3214">
        <f t="shared" si="150"/>
        <v>109.03188</v>
      </c>
      <c r="H3214">
        <f t="shared" si="151"/>
        <v>210.42815999999999</v>
      </c>
    </row>
    <row r="3215" spans="1:8" x14ac:dyDescent="0.3">
      <c r="A3215">
        <v>-20.39</v>
      </c>
      <c r="B3215">
        <f t="shared" si="152"/>
        <v>-20.399907442658634</v>
      </c>
      <c r="E3215" s="2">
        <v>108</v>
      </c>
      <c r="F3215">
        <v>102.5971624374758</v>
      </c>
      <c r="G3215">
        <f t="shared" si="150"/>
        <v>109.040933</v>
      </c>
      <c r="H3215">
        <f t="shared" si="151"/>
        <v>210.42415599999998</v>
      </c>
    </row>
    <row r="3216" spans="1:8" x14ac:dyDescent="0.3">
      <c r="A3216">
        <v>-20.38</v>
      </c>
      <c r="B3216">
        <f t="shared" si="152"/>
        <v>-20.389817431471734</v>
      </c>
      <c r="E3216" s="2">
        <v>108</v>
      </c>
      <c r="F3216">
        <v>102.5971624374758</v>
      </c>
      <c r="G3216">
        <f t="shared" si="150"/>
        <v>109.049986</v>
      </c>
      <c r="H3216">
        <f t="shared" si="151"/>
        <v>210.420152</v>
      </c>
    </row>
    <row r="3217" spans="1:8" x14ac:dyDescent="0.3">
      <c r="A3217">
        <v>-20.39</v>
      </c>
      <c r="B3217">
        <f t="shared" si="152"/>
        <v>-20.38000167417287</v>
      </c>
      <c r="E3217" s="2">
        <v>108</v>
      </c>
      <c r="F3217">
        <v>102.5971624374758</v>
      </c>
      <c r="G3217">
        <f t="shared" si="150"/>
        <v>109.040933</v>
      </c>
      <c r="H3217">
        <f t="shared" si="151"/>
        <v>210.42415599999998</v>
      </c>
    </row>
    <row r="3218" spans="1:8" x14ac:dyDescent="0.3">
      <c r="A3218">
        <v>-20.38</v>
      </c>
      <c r="B3218">
        <f t="shared" si="152"/>
        <v>-20.389999984646384</v>
      </c>
      <c r="E3218" s="2">
        <v>108</v>
      </c>
      <c r="F3218">
        <v>102.5971624374758</v>
      </c>
      <c r="G3218">
        <f t="shared" si="150"/>
        <v>109.049986</v>
      </c>
      <c r="H3218">
        <f t="shared" si="151"/>
        <v>210.420152</v>
      </c>
    </row>
    <row r="3219" spans="1:8" x14ac:dyDescent="0.3">
      <c r="A3219">
        <v>-20.39</v>
      </c>
      <c r="B3219">
        <f t="shared" si="152"/>
        <v>-20.380000000140793</v>
      </c>
      <c r="E3219" s="2">
        <v>108</v>
      </c>
      <c r="F3219">
        <v>102.5971624374758</v>
      </c>
      <c r="G3219">
        <f t="shared" si="150"/>
        <v>109.040933</v>
      </c>
      <c r="H3219">
        <f t="shared" si="151"/>
        <v>210.42415599999998</v>
      </c>
    </row>
    <row r="3220" spans="1:8" x14ac:dyDescent="0.3">
      <c r="A3220">
        <v>-20.399999999999999</v>
      </c>
      <c r="B3220">
        <f t="shared" si="152"/>
        <v>-20.390183417358134</v>
      </c>
      <c r="E3220" s="2">
        <v>108</v>
      </c>
      <c r="F3220">
        <v>102.5971624374758</v>
      </c>
      <c r="G3220">
        <f t="shared" si="150"/>
        <v>109.03188</v>
      </c>
      <c r="H3220">
        <f t="shared" si="151"/>
        <v>210.42815999999999</v>
      </c>
    </row>
    <row r="3221" spans="1:8" x14ac:dyDescent="0.3">
      <c r="A3221">
        <v>-20.39</v>
      </c>
      <c r="B3221">
        <f t="shared" si="152"/>
        <v>-20.399998317763959</v>
      </c>
      <c r="E3221" s="2">
        <v>108</v>
      </c>
      <c r="F3221">
        <v>102.5971624374758</v>
      </c>
      <c r="G3221">
        <f t="shared" si="150"/>
        <v>109.040933</v>
      </c>
      <c r="H3221">
        <f t="shared" si="151"/>
        <v>210.42415599999998</v>
      </c>
    </row>
    <row r="3222" spans="1:8" x14ac:dyDescent="0.3">
      <c r="A3222">
        <v>-20.39</v>
      </c>
      <c r="B3222">
        <f t="shared" si="152"/>
        <v>-20.389908306747852</v>
      </c>
      <c r="E3222" s="2">
        <v>108</v>
      </c>
      <c r="F3222">
        <v>102.5971624374758</v>
      </c>
      <c r="G3222">
        <f t="shared" si="150"/>
        <v>109.040933</v>
      </c>
      <c r="H3222">
        <f t="shared" si="151"/>
        <v>210.42415599999998</v>
      </c>
    </row>
    <row r="3223" spans="1:8" x14ac:dyDescent="0.3">
      <c r="A3223">
        <v>-20.38</v>
      </c>
      <c r="B3223">
        <f t="shared" si="152"/>
        <v>-20.389909132226997</v>
      </c>
      <c r="E3223" s="2">
        <v>108</v>
      </c>
      <c r="F3223">
        <v>102.5971624374758</v>
      </c>
      <c r="G3223">
        <f t="shared" si="150"/>
        <v>109.049986</v>
      </c>
      <c r="H3223">
        <f t="shared" si="151"/>
        <v>210.420152</v>
      </c>
    </row>
    <row r="3224" spans="1:8" x14ac:dyDescent="0.3">
      <c r="A3224">
        <v>-20.39</v>
      </c>
      <c r="B3224">
        <f t="shared" si="152"/>
        <v>-20.380000833267168</v>
      </c>
      <c r="E3224" s="2">
        <v>108</v>
      </c>
      <c r="F3224">
        <v>102.5971624374758</v>
      </c>
      <c r="G3224">
        <f t="shared" si="150"/>
        <v>109.040933</v>
      </c>
      <c r="H3224">
        <f t="shared" si="151"/>
        <v>210.42415599999998</v>
      </c>
    </row>
    <row r="3225" spans="1:8" x14ac:dyDescent="0.3">
      <c r="A3225">
        <v>-20.39</v>
      </c>
      <c r="B3225">
        <f t="shared" si="152"/>
        <v>-20.390091701037928</v>
      </c>
      <c r="E3225" s="2">
        <v>108</v>
      </c>
      <c r="F3225">
        <v>102.5971624374758</v>
      </c>
      <c r="G3225">
        <f t="shared" si="150"/>
        <v>109.040933</v>
      </c>
      <c r="H3225">
        <f t="shared" si="151"/>
        <v>210.42415599999998</v>
      </c>
    </row>
    <row r="3226" spans="1:8" x14ac:dyDescent="0.3">
      <c r="A3226">
        <v>-20.399999999999999</v>
      </c>
      <c r="B3226">
        <f t="shared" si="152"/>
        <v>-20.390090867701602</v>
      </c>
      <c r="E3226" s="2">
        <v>108</v>
      </c>
      <c r="F3226">
        <v>102.5971624374758</v>
      </c>
      <c r="G3226">
        <f t="shared" si="150"/>
        <v>109.03188</v>
      </c>
      <c r="H3226">
        <f t="shared" si="151"/>
        <v>210.42815999999999</v>
      </c>
    </row>
    <row r="3227" spans="1:8" x14ac:dyDescent="0.3">
      <c r="A3227">
        <v>-20.39</v>
      </c>
      <c r="B3227">
        <f t="shared" si="152"/>
        <v>-20.399999166595112</v>
      </c>
      <c r="E3227" s="2">
        <v>108</v>
      </c>
      <c r="F3227">
        <v>102.5971624374758</v>
      </c>
      <c r="G3227">
        <f t="shared" si="150"/>
        <v>109.040933</v>
      </c>
      <c r="H3227">
        <f t="shared" si="151"/>
        <v>210.42415599999998</v>
      </c>
    </row>
    <row r="3228" spans="1:8" x14ac:dyDescent="0.3">
      <c r="A3228">
        <v>-20.38</v>
      </c>
      <c r="B3228">
        <f t="shared" si="152"/>
        <v>-20.389816590283623</v>
      </c>
      <c r="E3228" s="2">
        <v>108</v>
      </c>
      <c r="F3228">
        <v>102.5971624374758</v>
      </c>
      <c r="G3228">
        <f t="shared" si="150"/>
        <v>109.049986</v>
      </c>
      <c r="H3228">
        <f t="shared" si="151"/>
        <v>210.420152</v>
      </c>
    </row>
    <row r="3229" spans="1:8" x14ac:dyDescent="0.3">
      <c r="A3229">
        <v>-20.39</v>
      </c>
      <c r="B3229">
        <f t="shared" si="152"/>
        <v>-20.380001681886657</v>
      </c>
      <c r="E3229" s="2">
        <v>108</v>
      </c>
      <c r="F3229">
        <v>102.5971624374758</v>
      </c>
      <c r="G3229">
        <f t="shared" si="150"/>
        <v>109.040933</v>
      </c>
      <c r="H3229">
        <f t="shared" si="151"/>
        <v>210.42415599999998</v>
      </c>
    </row>
    <row r="3230" spans="1:8" x14ac:dyDescent="0.3">
      <c r="A3230">
        <v>-20.38</v>
      </c>
      <c r="B3230">
        <f t="shared" si="152"/>
        <v>-20.389999984575638</v>
      </c>
      <c r="E3230" s="2">
        <v>108</v>
      </c>
      <c r="F3230">
        <v>102.5971624374758</v>
      </c>
      <c r="G3230">
        <f t="shared" si="150"/>
        <v>109.049986</v>
      </c>
      <c r="H3230">
        <f t="shared" si="151"/>
        <v>210.420152</v>
      </c>
    </row>
    <row r="3231" spans="1:8" x14ac:dyDescent="0.3">
      <c r="A3231">
        <v>-20.38</v>
      </c>
      <c r="B3231">
        <f t="shared" si="152"/>
        <v>-20.379908299075108</v>
      </c>
      <c r="E3231" s="2">
        <v>108</v>
      </c>
      <c r="F3231">
        <v>102.5971624374758</v>
      </c>
      <c r="G3231">
        <f t="shared" si="150"/>
        <v>109.049986</v>
      </c>
      <c r="H3231">
        <f t="shared" si="151"/>
        <v>210.420152</v>
      </c>
    </row>
    <row r="3232" spans="1:8" x14ac:dyDescent="0.3">
      <c r="A3232">
        <v>-20.38</v>
      </c>
      <c r="B3232">
        <f t="shared" si="152"/>
        <v>-20.380000840907257</v>
      </c>
      <c r="E3232" s="2">
        <v>108</v>
      </c>
      <c r="F3232">
        <v>102.5971624374758</v>
      </c>
      <c r="G3232">
        <f t="shared" si="150"/>
        <v>109.049986</v>
      </c>
      <c r="H3232">
        <f t="shared" si="151"/>
        <v>210.420152</v>
      </c>
    </row>
    <row r="3233" spans="1:8" x14ac:dyDescent="0.3">
      <c r="A3233">
        <v>-20.38</v>
      </c>
      <c r="B3233">
        <f t="shared" si="152"/>
        <v>-20.379999992288791</v>
      </c>
      <c r="E3233" s="2">
        <v>108</v>
      </c>
      <c r="F3233">
        <v>102.5971624374758</v>
      </c>
      <c r="G3233">
        <f t="shared" si="150"/>
        <v>109.049986</v>
      </c>
      <c r="H3233">
        <f t="shared" si="151"/>
        <v>210.420152</v>
      </c>
    </row>
    <row r="3234" spans="1:8" x14ac:dyDescent="0.3">
      <c r="A3234">
        <v>-20.38</v>
      </c>
      <c r="B3234">
        <f t="shared" si="152"/>
        <v>-20.380000000070712</v>
      </c>
      <c r="E3234" s="2">
        <v>108</v>
      </c>
      <c r="F3234">
        <v>102.5971624374758</v>
      </c>
      <c r="G3234">
        <f t="shared" si="150"/>
        <v>109.049986</v>
      </c>
      <c r="H3234">
        <f t="shared" si="151"/>
        <v>210.420152</v>
      </c>
    </row>
    <row r="3235" spans="1:8" x14ac:dyDescent="0.3">
      <c r="A3235">
        <v>-20.39</v>
      </c>
      <c r="B3235">
        <f t="shared" si="152"/>
        <v>-20.380091701065684</v>
      </c>
      <c r="E3235" s="2">
        <v>108</v>
      </c>
      <c r="F3235">
        <v>102.5971624374758</v>
      </c>
      <c r="G3235">
        <f t="shared" si="150"/>
        <v>109.040933</v>
      </c>
      <c r="H3235">
        <f t="shared" si="151"/>
        <v>210.42415599999998</v>
      </c>
    </row>
    <row r="3236" spans="1:8" x14ac:dyDescent="0.3">
      <c r="A3236">
        <v>-20.38</v>
      </c>
      <c r="B3236">
        <f t="shared" si="152"/>
        <v>-20.389999159021635</v>
      </c>
      <c r="E3236" s="2">
        <v>108</v>
      </c>
      <c r="F3236">
        <v>102.5971624374758</v>
      </c>
      <c r="G3236">
        <f t="shared" si="150"/>
        <v>109.049986</v>
      </c>
      <c r="H3236">
        <f t="shared" si="151"/>
        <v>210.420152</v>
      </c>
    </row>
    <row r="3237" spans="1:8" x14ac:dyDescent="0.3">
      <c r="A3237">
        <v>-20.38</v>
      </c>
      <c r="B3237">
        <f t="shared" si="152"/>
        <v>-20.379908306645525</v>
      </c>
      <c r="E3237" s="2">
        <v>108</v>
      </c>
      <c r="F3237">
        <v>102.5971624374758</v>
      </c>
      <c r="G3237">
        <f t="shared" si="150"/>
        <v>109.049986</v>
      </c>
      <c r="H3237">
        <f t="shared" si="151"/>
        <v>210.420152</v>
      </c>
    </row>
    <row r="3238" spans="1:8" x14ac:dyDescent="0.3">
      <c r="A3238">
        <v>-20.39</v>
      </c>
      <c r="B3238">
        <f t="shared" si="152"/>
        <v>-20.380092541904173</v>
      </c>
      <c r="E3238" s="2">
        <v>108</v>
      </c>
      <c r="F3238">
        <v>102.5971624374758</v>
      </c>
      <c r="G3238">
        <f t="shared" si="150"/>
        <v>109.040933</v>
      </c>
      <c r="H3238">
        <f t="shared" si="151"/>
        <v>210.42415599999998</v>
      </c>
    </row>
    <row r="3239" spans="1:8" x14ac:dyDescent="0.3">
      <c r="A3239">
        <v>-20.38</v>
      </c>
      <c r="B3239">
        <f t="shared" si="152"/>
        <v>-20.389999151310416</v>
      </c>
      <c r="E3239" s="2">
        <v>108</v>
      </c>
      <c r="F3239">
        <v>102.5971624374758</v>
      </c>
      <c r="G3239">
        <f t="shared" si="150"/>
        <v>109.049986</v>
      </c>
      <c r="H3239">
        <f t="shared" si="151"/>
        <v>210.420152</v>
      </c>
    </row>
    <row r="3240" spans="1:8" x14ac:dyDescent="0.3">
      <c r="A3240">
        <v>-20.39</v>
      </c>
      <c r="B3240">
        <f t="shared" si="152"/>
        <v>-20.380000007782574</v>
      </c>
      <c r="E3240" s="2">
        <v>108</v>
      </c>
      <c r="F3240">
        <v>102.5971624374758</v>
      </c>
      <c r="G3240">
        <f t="shared" si="150"/>
        <v>109.040933</v>
      </c>
      <c r="H3240">
        <f t="shared" si="151"/>
        <v>210.42415599999998</v>
      </c>
    </row>
    <row r="3241" spans="1:8" x14ac:dyDescent="0.3">
      <c r="A3241">
        <v>-20.39</v>
      </c>
      <c r="B3241">
        <f t="shared" si="152"/>
        <v>-20.390091708608338</v>
      </c>
      <c r="E3241" s="2">
        <v>108</v>
      </c>
      <c r="F3241">
        <v>102.5971624374758</v>
      </c>
      <c r="G3241">
        <f t="shared" si="150"/>
        <v>109.040933</v>
      </c>
      <c r="H3241">
        <f t="shared" si="151"/>
        <v>210.42415599999998</v>
      </c>
    </row>
    <row r="3242" spans="1:8" x14ac:dyDescent="0.3">
      <c r="A3242">
        <v>-20.399999999999999</v>
      </c>
      <c r="B3242">
        <f t="shared" si="152"/>
        <v>-20.390090867632175</v>
      </c>
      <c r="E3242" s="2">
        <v>108</v>
      </c>
      <c r="F3242">
        <v>102.5971624374758</v>
      </c>
      <c r="G3242">
        <f t="shared" si="150"/>
        <v>109.03188</v>
      </c>
      <c r="H3242">
        <f t="shared" si="151"/>
        <v>210.42815999999999</v>
      </c>
    </row>
    <row r="3243" spans="1:8" x14ac:dyDescent="0.3">
      <c r="A3243">
        <v>-20.399999999999999</v>
      </c>
      <c r="B3243">
        <f t="shared" si="152"/>
        <v>-20.400090882890101</v>
      </c>
      <c r="E3243" s="2">
        <v>108</v>
      </c>
      <c r="F3243">
        <v>102.5971624374758</v>
      </c>
      <c r="G3243">
        <f t="shared" si="150"/>
        <v>109.03188</v>
      </c>
      <c r="H3243">
        <f t="shared" si="151"/>
        <v>210.42815999999999</v>
      </c>
    </row>
    <row r="3244" spans="1:8" x14ac:dyDescent="0.3">
      <c r="A3244">
        <v>-20.41</v>
      </c>
      <c r="B3244">
        <f t="shared" si="152"/>
        <v>-20.400090882750163</v>
      </c>
      <c r="E3244" s="2">
        <v>108</v>
      </c>
      <c r="F3244">
        <v>102.5971624374758</v>
      </c>
      <c r="G3244">
        <f t="shared" si="150"/>
        <v>109.02282700000001</v>
      </c>
      <c r="H3244">
        <f t="shared" si="151"/>
        <v>210.432164</v>
      </c>
    </row>
    <row r="3245" spans="1:8" x14ac:dyDescent="0.3">
      <c r="A3245">
        <v>-20.41</v>
      </c>
      <c r="B3245">
        <f t="shared" si="152"/>
        <v>-20.410090890298139</v>
      </c>
      <c r="E3245" s="2">
        <v>108</v>
      </c>
      <c r="F3245">
        <v>102.5971624374758</v>
      </c>
      <c r="G3245">
        <f t="shared" si="150"/>
        <v>109.02282700000001</v>
      </c>
      <c r="H3245">
        <f t="shared" si="151"/>
        <v>210.432164</v>
      </c>
    </row>
    <row r="3246" spans="1:8" x14ac:dyDescent="0.3">
      <c r="A3246">
        <v>-20.420000000000002</v>
      </c>
      <c r="B3246">
        <f t="shared" si="152"/>
        <v>-20.410090890228904</v>
      </c>
      <c r="E3246" s="2">
        <v>108</v>
      </c>
      <c r="F3246">
        <v>102.5971624374758</v>
      </c>
      <c r="G3246">
        <f t="shared" si="150"/>
        <v>109.013774</v>
      </c>
      <c r="H3246">
        <f t="shared" si="151"/>
        <v>210.43616799999998</v>
      </c>
    </row>
    <row r="3247" spans="1:8" x14ac:dyDescent="0.3">
      <c r="A3247">
        <v>-20.420000000000002</v>
      </c>
      <c r="B3247">
        <f t="shared" si="152"/>
        <v>-20.420090897777481</v>
      </c>
      <c r="E3247" s="2">
        <v>108</v>
      </c>
      <c r="F3247">
        <v>102.5971624374758</v>
      </c>
      <c r="G3247">
        <f t="shared" si="150"/>
        <v>109.013774</v>
      </c>
      <c r="H3247">
        <f t="shared" si="151"/>
        <v>210.43616799999998</v>
      </c>
    </row>
    <row r="3248" spans="1:8" x14ac:dyDescent="0.3">
      <c r="A3248">
        <v>-20.420000000000002</v>
      </c>
      <c r="B3248">
        <f t="shared" si="152"/>
        <v>-20.419999166180805</v>
      </c>
      <c r="E3248" s="2">
        <v>108</v>
      </c>
      <c r="F3248">
        <v>102.5971624374758</v>
      </c>
      <c r="G3248">
        <f t="shared" si="150"/>
        <v>109.013774</v>
      </c>
      <c r="H3248">
        <f t="shared" si="151"/>
        <v>210.43616799999998</v>
      </c>
    </row>
    <row r="3249" spans="1:8" x14ac:dyDescent="0.3">
      <c r="A3249">
        <v>-20.420000000000002</v>
      </c>
      <c r="B3249">
        <f t="shared" si="152"/>
        <v>-20.420000007648753</v>
      </c>
      <c r="E3249" s="2">
        <v>108</v>
      </c>
      <c r="F3249">
        <v>102.5971624374758</v>
      </c>
      <c r="G3249">
        <f t="shared" si="150"/>
        <v>109.013774</v>
      </c>
      <c r="H3249">
        <f t="shared" si="151"/>
        <v>210.43616799999998</v>
      </c>
    </row>
    <row r="3250" spans="1:8" x14ac:dyDescent="0.3">
      <c r="A3250">
        <v>-20.43</v>
      </c>
      <c r="B3250">
        <f t="shared" si="152"/>
        <v>-20.420091731457269</v>
      </c>
      <c r="E3250" s="2">
        <v>108</v>
      </c>
      <c r="F3250">
        <v>102.5971624374758</v>
      </c>
      <c r="G3250">
        <f t="shared" si="150"/>
        <v>109.004721</v>
      </c>
      <c r="H3250">
        <f t="shared" si="151"/>
        <v>210.44017199999999</v>
      </c>
    </row>
    <row r="3251" spans="1:8" x14ac:dyDescent="0.3">
      <c r="A3251">
        <v>-20.43</v>
      </c>
      <c r="B3251">
        <f t="shared" si="152"/>
        <v>-20.430090897609311</v>
      </c>
      <c r="E3251" s="2">
        <v>108</v>
      </c>
      <c r="F3251">
        <v>102.5971624374758</v>
      </c>
      <c r="G3251">
        <f t="shared" si="150"/>
        <v>109.004721</v>
      </c>
      <c r="H3251">
        <f t="shared" si="151"/>
        <v>210.44017199999999</v>
      </c>
    </row>
    <row r="3252" spans="1:8" x14ac:dyDescent="0.3">
      <c r="A3252">
        <v>-20.420000000000002</v>
      </c>
      <c r="B3252">
        <f t="shared" si="152"/>
        <v>-20.42990742696723</v>
      </c>
      <c r="E3252" s="2">
        <v>108</v>
      </c>
      <c r="F3252">
        <v>102.5971624374758</v>
      </c>
      <c r="G3252">
        <f t="shared" si="150"/>
        <v>109.013774</v>
      </c>
      <c r="H3252">
        <f t="shared" si="151"/>
        <v>210.43616799999998</v>
      </c>
    </row>
    <row r="3253" spans="1:8" x14ac:dyDescent="0.3">
      <c r="A3253">
        <v>-20.420000000000002</v>
      </c>
      <c r="B3253">
        <f t="shared" si="152"/>
        <v>-20.419909117659142</v>
      </c>
      <c r="E3253" s="2">
        <v>108</v>
      </c>
      <c r="F3253">
        <v>102.5971624374758</v>
      </c>
      <c r="G3253">
        <f t="shared" si="150"/>
        <v>109.013774</v>
      </c>
      <c r="H3253">
        <f t="shared" si="151"/>
        <v>210.43616799999998</v>
      </c>
    </row>
    <row r="3254" spans="1:8" x14ac:dyDescent="0.3">
      <c r="A3254">
        <v>-20.43</v>
      </c>
      <c r="B3254">
        <f t="shared" si="152"/>
        <v>-20.420092565205028</v>
      </c>
      <c r="E3254" s="2">
        <v>108</v>
      </c>
      <c r="F3254">
        <v>102.5971624374758</v>
      </c>
      <c r="G3254">
        <f t="shared" si="150"/>
        <v>109.004721</v>
      </c>
      <c r="H3254">
        <f t="shared" si="151"/>
        <v>210.44017199999999</v>
      </c>
    </row>
    <row r="3255" spans="1:8" x14ac:dyDescent="0.3">
      <c r="A3255">
        <v>-20.420000000000002</v>
      </c>
      <c r="B3255">
        <f t="shared" si="152"/>
        <v>-20.429999150814716</v>
      </c>
      <c r="E3255" s="2">
        <v>108</v>
      </c>
      <c r="F3255">
        <v>102.5971624374758</v>
      </c>
      <c r="G3255">
        <f t="shared" si="150"/>
        <v>109.013774</v>
      </c>
      <c r="H3255">
        <f t="shared" si="151"/>
        <v>210.43616799999998</v>
      </c>
    </row>
    <row r="3256" spans="1:8" x14ac:dyDescent="0.3">
      <c r="A3256">
        <v>-20.420000000000002</v>
      </c>
      <c r="B3256">
        <f t="shared" si="152"/>
        <v>-20.419908276262277</v>
      </c>
      <c r="E3256" s="2">
        <v>108</v>
      </c>
      <c r="F3256">
        <v>102.5971624374758</v>
      </c>
      <c r="G3256">
        <f t="shared" si="150"/>
        <v>109.013774</v>
      </c>
      <c r="H3256">
        <f t="shared" si="151"/>
        <v>210.43616799999998</v>
      </c>
    </row>
    <row r="3257" spans="1:8" x14ac:dyDescent="0.3">
      <c r="A3257">
        <v>-20.41</v>
      </c>
      <c r="B3257">
        <f t="shared" si="152"/>
        <v>-20.419909109868428</v>
      </c>
      <c r="E3257" s="2">
        <v>108</v>
      </c>
      <c r="F3257">
        <v>102.5971624374758</v>
      </c>
      <c r="G3257">
        <f t="shared" si="150"/>
        <v>109.02282700000001</v>
      </c>
      <c r="H3257">
        <f t="shared" si="151"/>
        <v>210.432164</v>
      </c>
    </row>
    <row r="3258" spans="1:8" x14ac:dyDescent="0.3">
      <c r="A3258">
        <v>-20.420000000000002</v>
      </c>
      <c r="B3258">
        <f t="shared" si="152"/>
        <v>-20.410000833679828</v>
      </c>
      <c r="E3258" s="2">
        <v>108</v>
      </c>
      <c r="F3258">
        <v>102.5971624374758</v>
      </c>
      <c r="G3258">
        <f t="shared" si="150"/>
        <v>109.013774</v>
      </c>
      <c r="H3258">
        <f t="shared" si="151"/>
        <v>210.43616799999998</v>
      </c>
    </row>
    <row r="3259" spans="1:8" x14ac:dyDescent="0.3">
      <c r="A3259">
        <v>-20.41</v>
      </c>
      <c r="B3259">
        <f t="shared" si="152"/>
        <v>-20.41999999235253</v>
      </c>
      <c r="E3259" s="2">
        <v>108</v>
      </c>
      <c r="F3259">
        <v>102.5971624374758</v>
      </c>
      <c r="G3259">
        <f t="shared" si="150"/>
        <v>109.02282700000001</v>
      </c>
      <c r="H3259">
        <f t="shared" si="151"/>
        <v>210.432164</v>
      </c>
    </row>
    <row r="3260" spans="1:8" x14ac:dyDescent="0.3">
      <c r="A3260">
        <v>-20.420000000000002</v>
      </c>
      <c r="B3260">
        <f t="shared" si="152"/>
        <v>-20.410000000070145</v>
      </c>
      <c r="E3260" s="2">
        <v>108</v>
      </c>
      <c r="F3260">
        <v>102.5971624374758</v>
      </c>
      <c r="G3260">
        <f t="shared" si="150"/>
        <v>109.013774</v>
      </c>
      <c r="H3260">
        <f t="shared" si="151"/>
        <v>210.43616799999998</v>
      </c>
    </row>
    <row r="3261" spans="1:8" x14ac:dyDescent="0.3">
      <c r="A3261">
        <v>-20.420000000000002</v>
      </c>
      <c r="B3261">
        <f t="shared" si="152"/>
        <v>-20.420091731526789</v>
      </c>
      <c r="E3261" s="2">
        <v>108</v>
      </c>
      <c r="F3261">
        <v>102.5971624374758</v>
      </c>
      <c r="G3261">
        <f t="shared" si="150"/>
        <v>109.013774</v>
      </c>
      <c r="H3261">
        <f t="shared" si="151"/>
        <v>210.43616799999998</v>
      </c>
    </row>
    <row r="3262" spans="1:8" x14ac:dyDescent="0.3">
      <c r="A3262">
        <v>-20.43</v>
      </c>
      <c r="B3262">
        <f t="shared" si="152"/>
        <v>-20.420090890060127</v>
      </c>
      <c r="E3262" s="2">
        <v>108</v>
      </c>
      <c r="F3262">
        <v>102.5971624374758</v>
      </c>
      <c r="G3262">
        <f t="shared" si="150"/>
        <v>109.004721</v>
      </c>
      <c r="H3262">
        <f t="shared" si="151"/>
        <v>210.44017199999999</v>
      </c>
    </row>
    <row r="3263" spans="1:8" x14ac:dyDescent="0.3">
      <c r="A3263">
        <v>-20.43</v>
      </c>
      <c r="B3263">
        <f t="shared" si="152"/>
        <v>-20.430090905328218</v>
      </c>
      <c r="E3263" s="2">
        <v>108</v>
      </c>
      <c r="F3263">
        <v>102.5971624374758</v>
      </c>
      <c r="G3263">
        <f t="shared" si="150"/>
        <v>109.004721</v>
      </c>
      <c r="H3263">
        <f t="shared" si="151"/>
        <v>210.44017199999999</v>
      </c>
    </row>
    <row r="3264" spans="1:8" x14ac:dyDescent="0.3">
      <c r="A3264">
        <v>-20.43</v>
      </c>
      <c r="B3264">
        <f t="shared" si="152"/>
        <v>-20.429999166042283</v>
      </c>
      <c r="E3264" s="2">
        <v>108</v>
      </c>
      <c r="F3264">
        <v>102.5971624374758</v>
      </c>
      <c r="G3264">
        <f t="shared" si="150"/>
        <v>109.004721</v>
      </c>
      <c r="H3264">
        <f t="shared" si="151"/>
        <v>210.44017199999999</v>
      </c>
    </row>
    <row r="3265" spans="1:8" x14ac:dyDescent="0.3">
      <c r="A3265">
        <v>-20.43</v>
      </c>
      <c r="B3265">
        <f t="shared" si="152"/>
        <v>-20.430000007650655</v>
      </c>
      <c r="E3265" s="2">
        <v>108</v>
      </c>
      <c r="F3265">
        <v>102.5971624374758</v>
      </c>
      <c r="G3265">
        <f t="shared" si="150"/>
        <v>109.004721</v>
      </c>
      <c r="H3265">
        <f t="shared" si="151"/>
        <v>210.44017199999999</v>
      </c>
    </row>
    <row r="3266" spans="1:8" x14ac:dyDescent="0.3">
      <c r="A3266">
        <v>-20.420000000000002</v>
      </c>
      <c r="B3266">
        <f t="shared" si="152"/>
        <v>-20.429908260783947</v>
      </c>
      <c r="E3266" s="2">
        <v>108</v>
      </c>
      <c r="F3266">
        <v>102.5971624374758</v>
      </c>
      <c r="G3266">
        <f t="shared" si="150"/>
        <v>109.013774</v>
      </c>
      <c r="H3266">
        <f t="shared" si="151"/>
        <v>210.43616799999998</v>
      </c>
    </row>
    <row r="3267" spans="1:8" x14ac:dyDescent="0.3">
      <c r="A3267">
        <v>-20.420000000000002</v>
      </c>
      <c r="B3267">
        <f t="shared" si="152"/>
        <v>-20.419909110010412</v>
      </c>
      <c r="E3267" s="2">
        <v>108</v>
      </c>
      <c r="F3267">
        <v>102.5971624374758</v>
      </c>
      <c r="G3267">
        <f t="shared" ref="G3267:G3330" si="153">0.9053*A3267+127.5</f>
        <v>109.013774</v>
      </c>
      <c r="H3267">
        <f t="shared" ref="H3267:H3330" si="154">-0.4004*A3267+202.26</f>
        <v>210.43616799999998</v>
      </c>
    </row>
    <row r="3268" spans="1:8" x14ac:dyDescent="0.3">
      <c r="A3268">
        <v>-20.41</v>
      </c>
      <c r="B3268">
        <f t="shared" ref="B3268:B3331" si="155">A3267+(A3268-B3267)/G3267</f>
        <v>-20.419909102220327</v>
      </c>
      <c r="E3268" s="2">
        <v>108</v>
      </c>
      <c r="F3268">
        <v>102.5971624374758</v>
      </c>
      <c r="G3268">
        <f t="shared" si="153"/>
        <v>109.02282700000001</v>
      </c>
      <c r="H3268">
        <f t="shared" si="154"/>
        <v>210.432164</v>
      </c>
    </row>
    <row r="3269" spans="1:8" x14ac:dyDescent="0.3">
      <c r="A3269">
        <v>-20.41</v>
      </c>
      <c r="B3269">
        <f t="shared" si="155"/>
        <v>-20.40990910983972</v>
      </c>
      <c r="E3269" s="2">
        <v>108</v>
      </c>
      <c r="F3269">
        <v>102.5971624374758</v>
      </c>
      <c r="G3269">
        <f t="shared" si="153"/>
        <v>109.02282700000001</v>
      </c>
      <c r="H3269">
        <f t="shared" si="154"/>
        <v>210.432164</v>
      </c>
    </row>
    <row r="3270" spans="1:8" x14ac:dyDescent="0.3">
      <c r="A3270">
        <v>-20.399999999999999</v>
      </c>
      <c r="B3270">
        <f t="shared" si="155"/>
        <v>-20.409909109769831</v>
      </c>
      <c r="E3270" s="2">
        <v>108</v>
      </c>
      <c r="F3270">
        <v>102.5971624374758</v>
      </c>
      <c r="G3270">
        <f t="shared" si="153"/>
        <v>109.03188</v>
      </c>
      <c r="H3270">
        <f t="shared" si="154"/>
        <v>210.42815999999999</v>
      </c>
    </row>
    <row r="3271" spans="1:8" x14ac:dyDescent="0.3">
      <c r="A3271">
        <v>-20.399999999999999</v>
      </c>
      <c r="B3271">
        <f t="shared" si="155"/>
        <v>-20.399909117317154</v>
      </c>
      <c r="E3271" s="2">
        <v>108</v>
      </c>
      <c r="F3271">
        <v>102.5971624374758</v>
      </c>
      <c r="G3271">
        <f t="shared" si="153"/>
        <v>109.03188</v>
      </c>
      <c r="H3271">
        <f t="shared" si="154"/>
        <v>210.42815999999999</v>
      </c>
    </row>
    <row r="3272" spans="1:8" x14ac:dyDescent="0.3">
      <c r="A3272">
        <v>-20.399999999999999</v>
      </c>
      <c r="B3272">
        <f t="shared" si="155"/>
        <v>-20.400000833542286</v>
      </c>
      <c r="E3272" s="2">
        <v>108</v>
      </c>
      <c r="F3272">
        <v>102.5971624374758</v>
      </c>
      <c r="G3272">
        <f t="shared" si="153"/>
        <v>109.03188</v>
      </c>
      <c r="H3272">
        <f t="shared" si="154"/>
        <v>210.42815999999999</v>
      </c>
    </row>
    <row r="3273" spans="1:8" x14ac:dyDescent="0.3">
      <c r="A3273">
        <v>-20.39</v>
      </c>
      <c r="B3273">
        <f t="shared" si="155"/>
        <v>-20.399908276060703</v>
      </c>
      <c r="E3273" s="2">
        <v>108</v>
      </c>
      <c r="F3273">
        <v>102.5971624374758</v>
      </c>
      <c r="G3273">
        <f t="shared" si="153"/>
        <v>109.040933</v>
      </c>
      <c r="H3273">
        <f t="shared" si="154"/>
        <v>210.42415599999998</v>
      </c>
    </row>
    <row r="3274" spans="1:8" x14ac:dyDescent="0.3">
      <c r="A3274">
        <v>-20.39</v>
      </c>
      <c r="B3274">
        <f t="shared" si="155"/>
        <v>-20.389909132508425</v>
      </c>
      <c r="E3274" s="2">
        <v>108</v>
      </c>
      <c r="F3274">
        <v>102.5971624374758</v>
      </c>
      <c r="G3274">
        <f t="shared" si="153"/>
        <v>109.040933</v>
      </c>
      <c r="H3274">
        <f t="shared" si="154"/>
        <v>210.42415599999998</v>
      </c>
    </row>
    <row r="3275" spans="1:8" x14ac:dyDescent="0.3">
      <c r="A3275">
        <v>-20.39</v>
      </c>
      <c r="B3275">
        <f t="shared" si="155"/>
        <v>-20.390000833333769</v>
      </c>
      <c r="E3275" s="2">
        <v>108</v>
      </c>
      <c r="F3275">
        <v>102.5971624374758</v>
      </c>
      <c r="G3275">
        <f t="shared" si="153"/>
        <v>109.040933</v>
      </c>
      <c r="H3275">
        <f t="shared" si="154"/>
        <v>210.42415599999998</v>
      </c>
    </row>
    <row r="3276" spans="1:8" x14ac:dyDescent="0.3">
      <c r="A3276">
        <v>-20.38</v>
      </c>
      <c r="B3276">
        <f t="shared" si="155"/>
        <v>-20.389908283677894</v>
      </c>
      <c r="E3276" s="2">
        <v>108</v>
      </c>
      <c r="F3276">
        <v>102.5971624374758</v>
      </c>
      <c r="G3276">
        <f t="shared" si="153"/>
        <v>109.049986</v>
      </c>
      <c r="H3276">
        <f t="shared" si="154"/>
        <v>210.420152</v>
      </c>
    </row>
    <row r="3277" spans="1:8" x14ac:dyDescent="0.3">
      <c r="A3277">
        <v>-20.38</v>
      </c>
      <c r="B3277">
        <f t="shared" si="155"/>
        <v>-20.379909139982118</v>
      </c>
      <c r="E3277" s="2">
        <v>108</v>
      </c>
      <c r="F3277">
        <v>102.5971624374758</v>
      </c>
      <c r="G3277">
        <f t="shared" si="153"/>
        <v>109.049986</v>
      </c>
      <c r="H3277">
        <f t="shared" si="154"/>
        <v>210.420152</v>
      </c>
    </row>
    <row r="3278" spans="1:8" x14ac:dyDescent="0.3">
      <c r="A3278">
        <v>-20.38</v>
      </c>
      <c r="B3278">
        <f t="shared" si="155"/>
        <v>-20.380000833196053</v>
      </c>
      <c r="E3278" s="2">
        <v>108</v>
      </c>
      <c r="F3278">
        <v>102.5971624374758</v>
      </c>
      <c r="G3278">
        <f t="shared" si="153"/>
        <v>109.049986</v>
      </c>
      <c r="H3278">
        <f t="shared" si="154"/>
        <v>210.420152</v>
      </c>
    </row>
    <row r="3279" spans="1:8" x14ac:dyDescent="0.3">
      <c r="A3279">
        <v>-20.38</v>
      </c>
      <c r="B3279">
        <f t="shared" si="155"/>
        <v>-20.379999992359501</v>
      </c>
      <c r="E3279" s="2">
        <v>108</v>
      </c>
      <c r="F3279">
        <v>102.5971624374758</v>
      </c>
      <c r="G3279">
        <f t="shared" si="153"/>
        <v>109.049986</v>
      </c>
      <c r="H3279">
        <f t="shared" si="154"/>
        <v>210.420152</v>
      </c>
    </row>
    <row r="3280" spans="1:8" x14ac:dyDescent="0.3">
      <c r="A3280">
        <v>-20.38</v>
      </c>
      <c r="B3280">
        <f t="shared" si="155"/>
        <v>-20.380000000070062</v>
      </c>
      <c r="E3280" s="2">
        <v>108</v>
      </c>
      <c r="F3280">
        <v>102.5971624374758</v>
      </c>
      <c r="G3280">
        <f t="shared" si="153"/>
        <v>109.049986</v>
      </c>
      <c r="H3280">
        <f t="shared" si="154"/>
        <v>210.420152</v>
      </c>
    </row>
    <row r="3281" spans="1:8" x14ac:dyDescent="0.3">
      <c r="A3281">
        <v>-20.38</v>
      </c>
      <c r="B3281">
        <f t="shared" si="155"/>
        <v>-20.379999999999356</v>
      </c>
      <c r="E3281" s="2">
        <v>108</v>
      </c>
      <c r="F3281">
        <v>102.5971624374758</v>
      </c>
      <c r="G3281">
        <f t="shared" si="153"/>
        <v>109.049986</v>
      </c>
      <c r="H3281">
        <f t="shared" si="154"/>
        <v>210.420152</v>
      </c>
    </row>
    <row r="3282" spans="1:8" x14ac:dyDescent="0.3">
      <c r="A3282">
        <v>-20.38</v>
      </c>
      <c r="B3282">
        <f t="shared" si="155"/>
        <v>-20.380000000000006</v>
      </c>
      <c r="E3282" s="2">
        <v>108</v>
      </c>
      <c r="F3282">
        <v>102.5971624374758</v>
      </c>
      <c r="G3282">
        <f t="shared" si="153"/>
        <v>109.049986</v>
      </c>
      <c r="H3282">
        <f t="shared" si="154"/>
        <v>210.420152</v>
      </c>
    </row>
    <row r="3283" spans="1:8" x14ac:dyDescent="0.3">
      <c r="A3283">
        <v>-20.37</v>
      </c>
      <c r="B3283">
        <f t="shared" si="155"/>
        <v>-20.379908298933664</v>
      </c>
      <c r="E3283" s="2">
        <v>108</v>
      </c>
      <c r="F3283">
        <v>102.5971624374758</v>
      </c>
      <c r="G3283">
        <f t="shared" si="153"/>
        <v>109.059039</v>
      </c>
      <c r="H3283">
        <f t="shared" si="154"/>
        <v>210.41614799999999</v>
      </c>
    </row>
    <row r="3284" spans="1:8" x14ac:dyDescent="0.3">
      <c r="A3284">
        <v>-20.37</v>
      </c>
      <c r="B3284">
        <f t="shared" si="155"/>
        <v>-20.369909147384533</v>
      </c>
      <c r="E3284" s="2">
        <v>108</v>
      </c>
      <c r="F3284">
        <v>102.5971624374758</v>
      </c>
      <c r="G3284">
        <f t="shared" si="153"/>
        <v>109.059039</v>
      </c>
      <c r="H3284">
        <f t="shared" si="154"/>
        <v>210.41614799999999</v>
      </c>
    </row>
    <row r="3285" spans="1:8" x14ac:dyDescent="0.3">
      <c r="A3285">
        <v>-20.37</v>
      </c>
      <c r="B3285">
        <f t="shared" si="155"/>
        <v>-20.370000833059013</v>
      </c>
      <c r="E3285" s="2">
        <v>108</v>
      </c>
      <c r="F3285">
        <v>102.5971624374758</v>
      </c>
      <c r="G3285">
        <f t="shared" si="153"/>
        <v>109.059039</v>
      </c>
      <c r="H3285">
        <f t="shared" si="154"/>
        <v>210.41614799999999</v>
      </c>
    </row>
    <row r="3286" spans="1:8" x14ac:dyDescent="0.3">
      <c r="A3286">
        <v>-20.37</v>
      </c>
      <c r="B3286">
        <f t="shared" si="155"/>
        <v>-20.369999992361397</v>
      </c>
      <c r="E3286" s="2">
        <v>108</v>
      </c>
      <c r="F3286">
        <v>102.5971624374758</v>
      </c>
      <c r="G3286">
        <f t="shared" si="153"/>
        <v>109.059039</v>
      </c>
      <c r="H3286">
        <f t="shared" si="154"/>
        <v>210.41614799999999</v>
      </c>
    </row>
    <row r="3287" spans="1:8" x14ac:dyDescent="0.3">
      <c r="A3287">
        <v>-20.37</v>
      </c>
      <c r="B3287">
        <f t="shared" si="155"/>
        <v>-20.370000000070043</v>
      </c>
      <c r="E3287" s="2">
        <v>108</v>
      </c>
      <c r="F3287">
        <v>102.5971624374758</v>
      </c>
      <c r="G3287">
        <f t="shared" si="153"/>
        <v>109.059039</v>
      </c>
      <c r="H3287">
        <f t="shared" si="154"/>
        <v>210.41614799999999</v>
      </c>
    </row>
    <row r="3288" spans="1:8" x14ac:dyDescent="0.3">
      <c r="A3288">
        <v>-20.37</v>
      </c>
      <c r="B3288">
        <f t="shared" si="155"/>
        <v>-20.369999999999358</v>
      </c>
      <c r="E3288" s="2">
        <v>108</v>
      </c>
      <c r="F3288">
        <v>102.5971624374758</v>
      </c>
      <c r="G3288">
        <f t="shared" si="153"/>
        <v>109.059039</v>
      </c>
      <c r="H3288">
        <f t="shared" si="154"/>
        <v>210.41614799999999</v>
      </c>
    </row>
    <row r="3289" spans="1:8" x14ac:dyDescent="0.3">
      <c r="A3289">
        <v>-20.37</v>
      </c>
      <c r="B3289">
        <f t="shared" si="155"/>
        <v>-20.370000000000008</v>
      </c>
      <c r="E3289" s="2">
        <v>108</v>
      </c>
      <c r="F3289">
        <v>102.5971624374758</v>
      </c>
      <c r="G3289">
        <f t="shared" si="153"/>
        <v>109.059039</v>
      </c>
      <c r="H3289">
        <f t="shared" si="154"/>
        <v>210.41614799999999</v>
      </c>
    </row>
    <row r="3290" spans="1:8" x14ac:dyDescent="0.3">
      <c r="A3290">
        <v>-20.37</v>
      </c>
      <c r="B3290">
        <f t="shared" si="155"/>
        <v>-20.37</v>
      </c>
      <c r="E3290" s="2">
        <v>108</v>
      </c>
      <c r="F3290">
        <v>102.5971624374758</v>
      </c>
      <c r="G3290">
        <f t="shared" si="153"/>
        <v>109.059039</v>
      </c>
      <c r="H3290">
        <f t="shared" si="154"/>
        <v>210.41614799999999</v>
      </c>
    </row>
    <row r="3291" spans="1:8" x14ac:dyDescent="0.3">
      <c r="A3291">
        <v>-20.37</v>
      </c>
      <c r="B3291">
        <f t="shared" si="155"/>
        <v>-20.37</v>
      </c>
      <c r="E3291" s="2">
        <v>108</v>
      </c>
      <c r="F3291">
        <v>102.5971624374758</v>
      </c>
      <c r="G3291">
        <f t="shared" si="153"/>
        <v>109.059039</v>
      </c>
      <c r="H3291">
        <f t="shared" si="154"/>
        <v>210.41614799999999</v>
      </c>
    </row>
    <row r="3292" spans="1:8" x14ac:dyDescent="0.3">
      <c r="A3292">
        <v>-20.37</v>
      </c>
      <c r="B3292">
        <f t="shared" si="155"/>
        <v>-20.37</v>
      </c>
      <c r="E3292" s="2">
        <v>108</v>
      </c>
      <c r="F3292">
        <v>102.5971624374758</v>
      </c>
      <c r="G3292">
        <f t="shared" si="153"/>
        <v>109.059039</v>
      </c>
      <c r="H3292">
        <f t="shared" si="154"/>
        <v>210.41614799999999</v>
      </c>
    </row>
    <row r="3293" spans="1:8" x14ac:dyDescent="0.3">
      <c r="A3293">
        <v>-20.37</v>
      </c>
      <c r="B3293">
        <f t="shared" si="155"/>
        <v>-20.37</v>
      </c>
      <c r="E3293" s="2">
        <v>108</v>
      </c>
      <c r="F3293">
        <v>102.5971624374758</v>
      </c>
      <c r="G3293">
        <f t="shared" si="153"/>
        <v>109.059039</v>
      </c>
      <c r="H3293">
        <f t="shared" si="154"/>
        <v>210.41614799999999</v>
      </c>
    </row>
    <row r="3294" spans="1:8" x14ac:dyDescent="0.3">
      <c r="A3294">
        <v>-20.37</v>
      </c>
      <c r="B3294">
        <f t="shared" si="155"/>
        <v>-20.37</v>
      </c>
      <c r="E3294" s="2">
        <v>108</v>
      </c>
      <c r="F3294">
        <v>102.5971624374758</v>
      </c>
      <c r="G3294">
        <f t="shared" si="153"/>
        <v>109.059039</v>
      </c>
      <c r="H3294">
        <f t="shared" si="154"/>
        <v>210.41614799999999</v>
      </c>
    </row>
    <row r="3295" spans="1:8" x14ac:dyDescent="0.3">
      <c r="A3295">
        <v>-20.36</v>
      </c>
      <c r="B3295">
        <f t="shared" si="155"/>
        <v>-20.369908306545778</v>
      </c>
      <c r="E3295" s="2">
        <v>108</v>
      </c>
      <c r="F3295">
        <v>102.5971624374758</v>
      </c>
      <c r="G3295">
        <f t="shared" si="153"/>
        <v>109.06809200000001</v>
      </c>
      <c r="H3295">
        <f t="shared" si="154"/>
        <v>210.41214399999998</v>
      </c>
    </row>
    <row r="3296" spans="1:8" x14ac:dyDescent="0.3">
      <c r="A3296">
        <v>-20.37</v>
      </c>
      <c r="B3296">
        <f t="shared" si="155"/>
        <v>-20.360000840699168</v>
      </c>
      <c r="E3296" s="2">
        <v>108</v>
      </c>
      <c r="F3296">
        <v>102.5971624374758</v>
      </c>
      <c r="G3296">
        <f t="shared" si="153"/>
        <v>109.059039</v>
      </c>
      <c r="H3296">
        <f t="shared" si="154"/>
        <v>210.41614799999999</v>
      </c>
    </row>
    <row r="3297" spans="1:8" x14ac:dyDescent="0.3">
      <c r="A3297">
        <v>-20.37</v>
      </c>
      <c r="B3297">
        <f t="shared" si="155"/>
        <v>-20.37009168574556</v>
      </c>
      <c r="E3297" s="2">
        <v>108</v>
      </c>
      <c r="F3297">
        <v>102.5971624374758</v>
      </c>
      <c r="G3297">
        <f t="shared" si="153"/>
        <v>109.059039</v>
      </c>
      <c r="H3297">
        <f t="shared" si="154"/>
        <v>210.41614799999999</v>
      </c>
    </row>
    <row r="3298" spans="1:8" x14ac:dyDescent="0.3">
      <c r="A3298">
        <v>-20.36</v>
      </c>
      <c r="B3298">
        <f t="shared" si="155"/>
        <v>-20.369907465847508</v>
      </c>
      <c r="E3298" s="2">
        <v>108</v>
      </c>
      <c r="F3298">
        <v>102.5971624374758</v>
      </c>
      <c r="G3298">
        <f t="shared" si="153"/>
        <v>109.06809200000001</v>
      </c>
      <c r="H3298">
        <f t="shared" si="154"/>
        <v>210.41214399999998</v>
      </c>
    </row>
    <row r="3299" spans="1:8" x14ac:dyDescent="0.3">
      <c r="A3299">
        <v>-20.36</v>
      </c>
      <c r="B3299">
        <f t="shared" si="155"/>
        <v>-20.35990916256381</v>
      </c>
      <c r="E3299" s="2">
        <v>108</v>
      </c>
      <c r="F3299">
        <v>102.5971624374758</v>
      </c>
      <c r="G3299">
        <f t="shared" si="153"/>
        <v>109.06809200000001</v>
      </c>
      <c r="H3299">
        <f t="shared" si="154"/>
        <v>210.41214399999998</v>
      </c>
    </row>
    <row r="3300" spans="1:8" x14ac:dyDescent="0.3">
      <c r="A3300">
        <v>-20.36</v>
      </c>
      <c r="B3300">
        <f t="shared" si="155"/>
        <v>-20.360000832850695</v>
      </c>
      <c r="E3300" s="2">
        <v>108</v>
      </c>
      <c r="F3300">
        <v>102.5971624374758</v>
      </c>
      <c r="G3300">
        <f t="shared" si="153"/>
        <v>109.06809200000001</v>
      </c>
      <c r="H3300">
        <f t="shared" si="154"/>
        <v>210.41214399999998</v>
      </c>
    </row>
    <row r="3301" spans="1:8" x14ac:dyDescent="0.3">
      <c r="A3301">
        <v>-20.34</v>
      </c>
      <c r="B3301">
        <f t="shared" si="155"/>
        <v>-20.359816620677194</v>
      </c>
      <c r="E3301" s="2">
        <v>108</v>
      </c>
      <c r="F3301">
        <v>102.5971624374758</v>
      </c>
      <c r="G3301">
        <f t="shared" si="153"/>
        <v>109.086198</v>
      </c>
      <c r="H3301">
        <f t="shared" si="154"/>
        <v>210.40413599999999</v>
      </c>
    </row>
    <row r="3302" spans="1:8" x14ac:dyDescent="0.3">
      <c r="A3302">
        <v>-20.34</v>
      </c>
      <c r="B3302">
        <f t="shared" si="155"/>
        <v>-20.339818339798796</v>
      </c>
      <c r="E3302" s="2">
        <v>108</v>
      </c>
      <c r="F3302">
        <v>102.5971624374758</v>
      </c>
      <c r="G3302">
        <f t="shared" si="153"/>
        <v>109.086198</v>
      </c>
      <c r="H3302">
        <f t="shared" si="154"/>
        <v>210.40413599999999</v>
      </c>
    </row>
    <row r="3303" spans="1:8" x14ac:dyDescent="0.3">
      <c r="A3303">
        <v>-20.34</v>
      </c>
      <c r="B3303">
        <f t="shared" si="155"/>
        <v>-20.340001665290426</v>
      </c>
      <c r="E3303" s="2">
        <v>108</v>
      </c>
      <c r="F3303">
        <v>102.5971624374758</v>
      </c>
      <c r="G3303">
        <f t="shared" si="153"/>
        <v>109.086198</v>
      </c>
      <c r="H3303">
        <f t="shared" si="154"/>
        <v>210.40413599999999</v>
      </c>
    </row>
    <row r="3304" spans="1:8" x14ac:dyDescent="0.3">
      <c r="A3304">
        <v>-20.34</v>
      </c>
      <c r="B3304">
        <f t="shared" si="155"/>
        <v>-20.339999984734177</v>
      </c>
      <c r="E3304" s="2">
        <v>108</v>
      </c>
      <c r="F3304">
        <v>102.5971624374758</v>
      </c>
      <c r="G3304">
        <f t="shared" si="153"/>
        <v>109.086198</v>
      </c>
      <c r="H3304">
        <f t="shared" si="154"/>
        <v>210.40413599999999</v>
      </c>
    </row>
    <row r="3305" spans="1:8" x14ac:dyDescent="0.3">
      <c r="A3305">
        <v>-20.329999999999998</v>
      </c>
      <c r="B3305">
        <f t="shared" si="155"/>
        <v>-20.339908329514479</v>
      </c>
      <c r="E3305" s="2">
        <v>108</v>
      </c>
      <c r="F3305">
        <v>102.5971624374758</v>
      </c>
      <c r="G3305">
        <f t="shared" si="153"/>
        <v>109.095251</v>
      </c>
      <c r="H3305">
        <f t="shared" si="154"/>
        <v>210.40013199999999</v>
      </c>
    </row>
    <row r="3306" spans="1:8" x14ac:dyDescent="0.3">
      <c r="A3306">
        <v>-20.32</v>
      </c>
      <c r="B3306">
        <f t="shared" si="155"/>
        <v>-20.329817514242535</v>
      </c>
      <c r="E3306" s="2">
        <v>108</v>
      </c>
      <c r="F3306">
        <v>102.5971624374758</v>
      </c>
      <c r="G3306">
        <f t="shared" si="153"/>
        <v>109.104304</v>
      </c>
      <c r="H3306">
        <f t="shared" si="154"/>
        <v>210.39612799999998</v>
      </c>
    </row>
    <row r="3307" spans="1:8" x14ac:dyDescent="0.3">
      <c r="A3307">
        <v>-20.32</v>
      </c>
      <c r="B3307">
        <f t="shared" si="155"/>
        <v>-20.319910017168137</v>
      </c>
      <c r="E3307" s="2">
        <v>108</v>
      </c>
      <c r="F3307">
        <v>102.5971624374758</v>
      </c>
      <c r="G3307">
        <f t="shared" si="153"/>
        <v>109.104304</v>
      </c>
      <c r="H3307">
        <f t="shared" si="154"/>
        <v>210.39612799999998</v>
      </c>
    </row>
    <row r="3308" spans="1:8" x14ac:dyDescent="0.3">
      <c r="A3308">
        <v>-20.32</v>
      </c>
      <c r="B3308">
        <f t="shared" si="155"/>
        <v>-20.32000082474136</v>
      </c>
      <c r="E3308" s="2">
        <v>108</v>
      </c>
      <c r="F3308">
        <v>102.5971624374758</v>
      </c>
      <c r="G3308">
        <f t="shared" si="153"/>
        <v>109.104304</v>
      </c>
      <c r="H3308">
        <f t="shared" si="154"/>
        <v>210.39612799999998</v>
      </c>
    </row>
    <row r="3309" spans="1:8" x14ac:dyDescent="0.3">
      <c r="A3309">
        <v>-20.32</v>
      </c>
      <c r="B3309">
        <f t="shared" si="155"/>
        <v>-20.319999992440799</v>
      </c>
      <c r="E3309" s="2">
        <v>108</v>
      </c>
      <c r="F3309">
        <v>102.5971624374758</v>
      </c>
      <c r="G3309">
        <f t="shared" si="153"/>
        <v>109.104304</v>
      </c>
      <c r="H3309">
        <f t="shared" si="154"/>
        <v>210.39612799999998</v>
      </c>
    </row>
    <row r="3310" spans="1:8" x14ac:dyDescent="0.3">
      <c r="A3310">
        <v>-20.32</v>
      </c>
      <c r="B3310">
        <f t="shared" si="155"/>
        <v>-20.320000000069285</v>
      </c>
      <c r="E3310" s="2">
        <v>108</v>
      </c>
      <c r="F3310">
        <v>102.5971624374758</v>
      </c>
      <c r="G3310">
        <f t="shared" si="153"/>
        <v>109.104304</v>
      </c>
      <c r="H3310">
        <f t="shared" si="154"/>
        <v>210.39612799999998</v>
      </c>
    </row>
    <row r="3311" spans="1:8" x14ac:dyDescent="0.3">
      <c r="A3311">
        <v>-20.329999999999998</v>
      </c>
      <c r="B3311">
        <f t="shared" si="155"/>
        <v>-20.320091655411968</v>
      </c>
      <c r="E3311" s="2">
        <v>108</v>
      </c>
      <c r="F3311">
        <v>102.5971624374758</v>
      </c>
      <c r="G3311">
        <f t="shared" si="153"/>
        <v>109.095251</v>
      </c>
      <c r="H3311">
        <f t="shared" si="154"/>
        <v>210.40013199999999</v>
      </c>
    </row>
    <row r="3312" spans="1:8" x14ac:dyDescent="0.3">
      <c r="A3312">
        <v>-20.32</v>
      </c>
      <c r="B3312">
        <f t="shared" si="155"/>
        <v>-20.329999159858826</v>
      </c>
      <c r="E3312" s="2">
        <v>108</v>
      </c>
      <c r="F3312">
        <v>102.5971624374758</v>
      </c>
      <c r="G3312">
        <f t="shared" si="153"/>
        <v>109.104304</v>
      </c>
      <c r="H3312">
        <f t="shared" si="154"/>
        <v>210.39612799999998</v>
      </c>
    </row>
    <row r="3313" spans="1:8" x14ac:dyDescent="0.3">
      <c r="A3313">
        <v>-20.32</v>
      </c>
      <c r="B3313">
        <f t="shared" si="155"/>
        <v>-20.319908352287744</v>
      </c>
      <c r="E3313" s="2">
        <v>108</v>
      </c>
      <c r="F3313">
        <v>102.5971624374758</v>
      </c>
      <c r="G3313">
        <f t="shared" si="153"/>
        <v>109.104304</v>
      </c>
      <c r="H3313">
        <f t="shared" si="154"/>
        <v>210.39612799999998</v>
      </c>
    </row>
    <row r="3314" spans="1:8" x14ac:dyDescent="0.3">
      <c r="A3314">
        <v>-20.32</v>
      </c>
      <c r="B3314">
        <f t="shared" si="155"/>
        <v>-20.320000840000887</v>
      </c>
      <c r="E3314" s="2">
        <v>108</v>
      </c>
      <c r="F3314">
        <v>102.5971624374758</v>
      </c>
      <c r="G3314">
        <f t="shared" si="153"/>
        <v>109.104304</v>
      </c>
      <c r="H3314">
        <f t="shared" si="154"/>
        <v>210.39612799999998</v>
      </c>
    </row>
    <row r="3315" spans="1:8" x14ac:dyDescent="0.3">
      <c r="A3315">
        <v>-20.32</v>
      </c>
      <c r="B3315">
        <f t="shared" si="155"/>
        <v>-20.319999992300936</v>
      </c>
      <c r="E3315" s="2">
        <v>108</v>
      </c>
      <c r="F3315">
        <v>102.5971624374758</v>
      </c>
      <c r="G3315">
        <f t="shared" si="153"/>
        <v>109.104304</v>
      </c>
      <c r="H3315">
        <f t="shared" si="154"/>
        <v>210.39612799999998</v>
      </c>
    </row>
    <row r="3316" spans="1:8" x14ac:dyDescent="0.3">
      <c r="A3316">
        <v>-20.32</v>
      </c>
      <c r="B3316">
        <f t="shared" si="155"/>
        <v>-20.320000000070568</v>
      </c>
      <c r="E3316" s="2">
        <v>108</v>
      </c>
      <c r="F3316">
        <v>102.5971624374758</v>
      </c>
      <c r="G3316">
        <f t="shared" si="153"/>
        <v>109.104304</v>
      </c>
      <c r="H3316">
        <f t="shared" si="154"/>
        <v>210.39612799999998</v>
      </c>
    </row>
    <row r="3317" spans="1:8" x14ac:dyDescent="0.3">
      <c r="A3317">
        <v>-20.309999999999999</v>
      </c>
      <c r="B3317">
        <f t="shared" si="155"/>
        <v>-20.31990834458675</v>
      </c>
      <c r="E3317" s="2">
        <v>108</v>
      </c>
      <c r="F3317">
        <v>102.5971624374758</v>
      </c>
      <c r="G3317">
        <f t="shared" si="153"/>
        <v>109.11335700000001</v>
      </c>
      <c r="H3317">
        <f t="shared" si="154"/>
        <v>210.392124</v>
      </c>
    </row>
    <row r="3318" spans="1:8" x14ac:dyDescent="0.3">
      <c r="A3318">
        <v>-20.32</v>
      </c>
      <c r="B3318">
        <f t="shared" si="155"/>
        <v>-20.31000084000177</v>
      </c>
      <c r="E3318" s="2">
        <v>108</v>
      </c>
      <c r="F3318">
        <v>102.5971624374758</v>
      </c>
      <c r="G3318">
        <f t="shared" si="153"/>
        <v>109.104304</v>
      </c>
      <c r="H3318">
        <f t="shared" si="154"/>
        <v>210.39612799999998</v>
      </c>
    </row>
    <row r="3319" spans="1:8" x14ac:dyDescent="0.3">
      <c r="A3319">
        <v>-20.32</v>
      </c>
      <c r="B3319">
        <f t="shared" si="155"/>
        <v>-20.320091647713532</v>
      </c>
      <c r="E3319" s="2">
        <v>108</v>
      </c>
      <c r="F3319">
        <v>102.5971624374758</v>
      </c>
      <c r="G3319">
        <f t="shared" si="153"/>
        <v>109.104304</v>
      </c>
      <c r="H3319">
        <f t="shared" si="154"/>
        <v>210.39612799999998</v>
      </c>
    </row>
    <row r="3320" spans="1:8" x14ac:dyDescent="0.3">
      <c r="A3320">
        <v>-20.309999999999999</v>
      </c>
      <c r="B3320">
        <f t="shared" si="155"/>
        <v>-20.319907504586496</v>
      </c>
      <c r="E3320" s="2">
        <v>108</v>
      </c>
      <c r="F3320">
        <v>102.5971624374758</v>
      </c>
      <c r="G3320">
        <f t="shared" si="153"/>
        <v>109.11335700000001</v>
      </c>
      <c r="H3320">
        <f t="shared" si="154"/>
        <v>210.392124</v>
      </c>
    </row>
    <row r="3321" spans="1:8" x14ac:dyDescent="0.3">
      <c r="A3321">
        <v>-20.309999999999999</v>
      </c>
      <c r="B3321">
        <f t="shared" si="155"/>
        <v>-20.309909199892122</v>
      </c>
      <c r="E3321" s="2">
        <v>108</v>
      </c>
      <c r="F3321">
        <v>102.5971624374758</v>
      </c>
      <c r="G3321">
        <f t="shared" si="153"/>
        <v>109.11335700000001</v>
      </c>
      <c r="H3321">
        <f t="shared" si="154"/>
        <v>210.392124</v>
      </c>
    </row>
    <row r="3322" spans="1:8" x14ac:dyDescent="0.3">
      <c r="A3322">
        <v>-20.309999999999999</v>
      </c>
      <c r="B3322">
        <f t="shared" si="155"/>
        <v>-20.310000832163084</v>
      </c>
      <c r="E3322" s="2">
        <v>108</v>
      </c>
      <c r="F3322">
        <v>102.5971624374758</v>
      </c>
      <c r="G3322">
        <f t="shared" si="153"/>
        <v>109.11335700000001</v>
      </c>
      <c r="H3322">
        <f t="shared" si="154"/>
        <v>210.392124</v>
      </c>
    </row>
    <row r="3323" spans="1:8" x14ac:dyDescent="0.3">
      <c r="A3323">
        <v>-20.32</v>
      </c>
      <c r="B3323">
        <f t="shared" si="155"/>
        <v>-20.310091640181476</v>
      </c>
      <c r="E3323" s="2">
        <v>108</v>
      </c>
      <c r="F3323">
        <v>102.5971624374758</v>
      </c>
      <c r="G3323">
        <f t="shared" si="153"/>
        <v>109.104304</v>
      </c>
      <c r="H3323">
        <f t="shared" si="154"/>
        <v>210.39612799999998</v>
      </c>
    </row>
    <row r="3324" spans="1:8" x14ac:dyDescent="0.3">
      <c r="A3324">
        <v>-20.32</v>
      </c>
      <c r="B3324">
        <f t="shared" si="155"/>
        <v>-20.320090815480739</v>
      </c>
      <c r="E3324" s="2">
        <v>108</v>
      </c>
      <c r="F3324">
        <v>102.5971624374758</v>
      </c>
      <c r="G3324">
        <f t="shared" si="153"/>
        <v>109.104304</v>
      </c>
      <c r="H3324">
        <f t="shared" si="154"/>
        <v>210.39612799999998</v>
      </c>
    </row>
    <row r="3325" spans="1:8" x14ac:dyDescent="0.3">
      <c r="A3325">
        <v>-20.32</v>
      </c>
      <c r="B3325">
        <f t="shared" si="155"/>
        <v>-20.319999167626964</v>
      </c>
      <c r="E3325" s="2">
        <v>108</v>
      </c>
      <c r="F3325">
        <v>102.5971624374758</v>
      </c>
      <c r="G3325">
        <f t="shared" si="153"/>
        <v>109.104304</v>
      </c>
      <c r="H3325">
        <f t="shared" si="154"/>
        <v>210.39612799999998</v>
      </c>
    </row>
    <row r="3326" spans="1:8" x14ac:dyDescent="0.3">
      <c r="A3326">
        <v>-20.32</v>
      </c>
      <c r="B3326">
        <f t="shared" si="155"/>
        <v>-20.320000007629151</v>
      </c>
      <c r="E3326" s="2">
        <v>108</v>
      </c>
      <c r="F3326">
        <v>102.5971624374758</v>
      </c>
      <c r="G3326">
        <f t="shared" si="153"/>
        <v>109.104304</v>
      </c>
      <c r="H3326">
        <f t="shared" si="154"/>
        <v>210.39612799999998</v>
      </c>
    </row>
    <row r="3327" spans="1:8" x14ac:dyDescent="0.3">
      <c r="A3327">
        <v>-20.32</v>
      </c>
      <c r="B3327">
        <f t="shared" si="155"/>
        <v>-20.319999999930076</v>
      </c>
      <c r="E3327" s="2">
        <v>108</v>
      </c>
      <c r="F3327">
        <v>102.5971624374758</v>
      </c>
      <c r="G3327">
        <f t="shared" si="153"/>
        <v>109.104304</v>
      </c>
      <c r="H3327">
        <f t="shared" si="154"/>
        <v>210.39612799999998</v>
      </c>
    </row>
    <row r="3328" spans="1:8" x14ac:dyDescent="0.3">
      <c r="A3328">
        <v>-20.32</v>
      </c>
      <c r="B3328">
        <f t="shared" si="155"/>
        <v>-20.32000000000064</v>
      </c>
      <c r="E3328" s="2">
        <v>108</v>
      </c>
      <c r="F3328">
        <v>102.5971624374758</v>
      </c>
      <c r="G3328">
        <f t="shared" si="153"/>
        <v>109.104304</v>
      </c>
      <c r="H3328">
        <f t="shared" si="154"/>
        <v>210.39612799999998</v>
      </c>
    </row>
    <row r="3329" spans="1:8" x14ac:dyDescent="0.3">
      <c r="A3329">
        <v>-20.32</v>
      </c>
      <c r="B3329">
        <f t="shared" si="155"/>
        <v>-20.319999999999993</v>
      </c>
      <c r="E3329" s="2">
        <v>108</v>
      </c>
      <c r="F3329">
        <v>102.5971624374758</v>
      </c>
      <c r="G3329">
        <f t="shared" si="153"/>
        <v>109.104304</v>
      </c>
      <c r="H3329">
        <f t="shared" si="154"/>
        <v>210.39612799999998</v>
      </c>
    </row>
    <row r="3330" spans="1:8" x14ac:dyDescent="0.3">
      <c r="A3330">
        <v>-20.32</v>
      </c>
      <c r="B3330">
        <f t="shared" si="155"/>
        <v>-20.32</v>
      </c>
      <c r="E3330" s="2">
        <v>108</v>
      </c>
      <c r="F3330">
        <v>102.5971624374758</v>
      </c>
      <c r="G3330">
        <f t="shared" si="153"/>
        <v>109.104304</v>
      </c>
      <c r="H3330">
        <f t="shared" si="154"/>
        <v>210.39612799999998</v>
      </c>
    </row>
    <row r="3331" spans="1:8" x14ac:dyDescent="0.3">
      <c r="A3331">
        <v>-20.32</v>
      </c>
      <c r="B3331">
        <f t="shared" si="155"/>
        <v>-20.32</v>
      </c>
      <c r="E3331" s="2">
        <v>108</v>
      </c>
      <c r="F3331">
        <v>102.5971624374758</v>
      </c>
      <c r="G3331">
        <f t="shared" ref="G3331:G3394" si="156">0.9053*A3331+127.5</f>
        <v>109.104304</v>
      </c>
      <c r="H3331">
        <f t="shared" ref="H3331:H3394" si="157">-0.4004*A3331+202.26</f>
        <v>210.39612799999998</v>
      </c>
    </row>
    <row r="3332" spans="1:8" x14ac:dyDescent="0.3">
      <c r="A3332">
        <v>-20.329999999999998</v>
      </c>
      <c r="B3332">
        <f t="shared" ref="B3332:B3395" si="158">A3331+(A3332-B3331)/G3331</f>
        <v>-20.320091655412604</v>
      </c>
      <c r="E3332" s="2">
        <v>108</v>
      </c>
      <c r="F3332">
        <v>102.5971624374758</v>
      </c>
      <c r="G3332">
        <f t="shared" si="156"/>
        <v>109.095251</v>
      </c>
      <c r="H3332">
        <f t="shared" si="157"/>
        <v>210.40013199999999</v>
      </c>
    </row>
    <row r="3333" spans="1:8" x14ac:dyDescent="0.3">
      <c r="A3333">
        <v>-20.32</v>
      </c>
      <c r="B3333">
        <f t="shared" si="158"/>
        <v>-20.329999159858822</v>
      </c>
      <c r="E3333" s="2">
        <v>108</v>
      </c>
      <c r="F3333">
        <v>102.5971624374758</v>
      </c>
      <c r="G3333">
        <f t="shared" si="156"/>
        <v>109.104304</v>
      </c>
      <c r="H3333">
        <f t="shared" si="157"/>
        <v>210.39612799999998</v>
      </c>
    </row>
    <row r="3334" spans="1:8" x14ac:dyDescent="0.3">
      <c r="A3334">
        <v>-20.32</v>
      </c>
      <c r="B3334">
        <f t="shared" si="158"/>
        <v>-20.319908352287744</v>
      </c>
      <c r="E3334" s="2">
        <v>108</v>
      </c>
      <c r="F3334">
        <v>102.5971624374758</v>
      </c>
      <c r="G3334">
        <f t="shared" si="156"/>
        <v>109.104304</v>
      </c>
      <c r="H3334">
        <f t="shared" si="157"/>
        <v>210.39612799999998</v>
      </c>
    </row>
    <row r="3335" spans="1:8" x14ac:dyDescent="0.3">
      <c r="A3335">
        <v>-20.32</v>
      </c>
      <c r="B3335">
        <f t="shared" si="158"/>
        <v>-20.320000840000887</v>
      </c>
      <c r="E3335" s="2">
        <v>108</v>
      </c>
      <c r="F3335">
        <v>102.5971624374758</v>
      </c>
      <c r="G3335">
        <f t="shared" si="156"/>
        <v>109.104304</v>
      </c>
      <c r="H3335">
        <f t="shared" si="157"/>
        <v>210.39612799999998</v>
      </c>
    </row>
    <row r="3336" spans="1:8" x14ac:dyDescent="0.3">
      <c r="A3336">
        <v>-20.32</v>
      </c>
      <c r="B3336">
        <f t="shared" si="158"/>
        <v>-20.319999992300936</v>
      </c>
      <c r="E3336" s="2">
        <v>108</v>
      </c>
      <c r="F3336">
        <v>102.5971624374758</v>
      </c>
      <c r="G3336">
        <f t="shared" si="156"/>
        <v>109.104304</v>
      </c>
      <c r="H3336">
        <f t="shared" si="157"/>
        <v>210.39612799999998</v>
      </c>
    </row>
    <row r="3337" spans="1:8" x14ac:dyDescent="0.3">
      <c r="A3337">
        <v>-20.32</v>
      </c>
      <c r="B3337">
        <f t="shared" si="158"/>
        <v>-20.320000000070568</v>
      </c>
      <c r="E3337" s="2">
        <v>108</v>
      </c>
      <c r="F3337">
        <v>102.5971624374758</v>
      </c>
      <c r="G3337">
        <f t="shared" si="156"/>
        <v>109.104304</v>
      </c>
      <c r="H3337">
        <f t="shared" si="157"/>
        <v>210.39612799999998</v>
      </c>
    </row>
    <row r="3338" spans="1:8" x14ac:dyDescent="0.3">
      <c r="A3338">
        <v>-20.32</v>
      </c>
      <c r="B3338">
        <f t="shared" si="158"/>
        <v>-20.319999999999354</v>
      </c>
      <c r="E3338" s="2">
        <v>108</v>
      </c>
      <c r="F3338">
        <v>102.5971624374758</v>
      </c>
      <c r="G3338">
        <f t="shared" si="156"/>
        <v>109.104304</v>
      </c>
      <c r="H3338">
        <f t="shared" si="157"/>
        <v>210.39612799999998</v>
      </c>
    </row>
    <row r="3339" spans="1:8" x14ac:dyDescent="0.3">
      <c r="A3339">
        <v>-20.32</v>
      </c>
      <c r="B3339">
        <f t="shared" si="158"/>
        <v>-20.320000000000007</v>
      </c>
      <c r="E3339" s="2">
        <v>108</v>
      </c>
      <c r="F3339">
        <v>102.5971624374758</v>
      </c>
      <c r="G3339">
        <f t="shared" si="156"/>
        <v>109.104304</v>
      </c>
      <c r="H3339">
        <f t="shared" si="157"/>
        <v>210.39612799999998</v>
      </c>
    </row>
    <row r="3340" spans="1:8" x14ac:dyDescent="0.3">
      <c r="A3340">
        <v>-20.329999999999998</v>
      </c>
      <c r="B3340">
        <f t="shared" si="158"/>
        <v>-20.320091655412604</v>
      </c>
      <c r="E3340" s="2">
        <v>108</v>
      </c>
      <c r="F3340">
        <v>102.5971624374758</v>
      </c>
      <c r="G3340">
        <f t="shared" si="156"/>
        <v>109.095251</v>
      </c>
      <c r="H3340">
        <f t="shared" si="157"/>
        <v>210.40013199999999</v>
      </c>
    </row>
    <row r="3341" spans="1:8" x14ac:dyDescent="0.3">
      <c r="A3341">
        <v>-20.329999999999998</v>
      </c>
      <c r="B3341">
        <f t="shared" si="158"/>
        <v>-20.330090822877224</v>
      </c>
      <c r="E3341" s="2">
        <v>108</v>
      </c>
      <c r="F3341">
        <v>102.5971624374758</v>
      </c>
      <c r="G3341">
        <f t="shared" si="156"/>
        <v>109.095251</v>
      </c>
      <c r="H3341">
        <f t="shared" si="157"/>
        <v>210.40013199999999</v>
      </c>
    </row>
    <row r="3342" spans="1:8" x14ac:dyDescent="0.3">
      <c r="A3342">
        <v>-20.329999999999998</v>
      </c>
      <c r="B3342">
        <f t="shared" si="158"/>
        <v>-20.32999916749009</v>
      </c>
      <c r="E3342" s="2">
        <v>108</v>
      </c>
      <c r="F3342">
        <v>102.5971624374758</v>
      </c>
      <c r="G3342">
        <f t="shared" si="156"/>
        <v>109.095251</v>
      </c>
      <c r="H3342">
        <f t="shared" si="157"/>
        <v>210.40013199999999</v>
      </c>
    </row>
    <row r="3343" spans="1:8" x14ac:dyDescent="0.3">
      <c r="A3343">
        <v>-20.329999999999998</v>
      </c>
      <c r="B3343">
        <f t="shared" si="158"/>
        <v>-20.330000007631035</v>
      </c>
      <c r="E3343" s="2">
        <v>108</v>
      </c>
      <c r="F3343">
        <v>102.5971624374758</v>
      </c>
      <c r="G3343">
        <f t="shared" si="156"/>
        <v>109.095251</v>
      </c>
      <c r="H3343">
        <f t="shared" si="157"/>
        <v>210.40013199999999</v>
      </c>
    </row>
    <row r="3344" spans="1:8" x14ac:dyDescent="0.3">
      <c r="A3344">
        <v>-20.32</v>
      </c>
      <c r="B3344">
        <f t="shared" si="158"/>
        <v>-20.329908336911647</v>
      </c>
      <c r="E3344" s="2">
        <v>108</v>
      </c>
      <c r="F3344">
        <v>102.5971624374758</v>
      </c>
      <c r="G3344">
        <f t="shared" si="156"/>
        <v>109.104304</v>
      </c>
      <c r="H3344">
        <f t="shared" si="157"/>
        <v>210.39612799999998</v>
      </c>
    </row>
    <row r="3345" spans="1:8" x14ac:dyDescent="0.3">
      <c r="A3345">
        <v>-20.329999999999998</v>
      </c>
      <c r="B3345">
        <f t="shared" si="158"/>
        <v>-20.32000084014182</v>
      </c>
      <c r="E3345" s="2">
        <v>108</v>
      </c>
      <c r="F3345">
        <v>102.5971624374758</v>
      </c>
      <c r="G3345">
        <f t="shared" si="156"/>
        <v>109.095251</v>
      </c>
      <c r="H3345">
        <f t="shared" si="157"/>
        <v>210.40013199999999</v>
      </c>
    </row>
    <row r="3346" spans="1:8" x14ac:dyDescent="0.3">
      <c r="A3346">
        <v>-20.34</v>
      </c>
      <c r="B3346">
        <f t="shared" si="158"/>
        <v>-20.330183318335809</v>
      </c>
      <c r="E3346" s="2">
        <v>108</v>
      </c>
      <c r="F3346">
        <v>102.5971624374758</v>
      </c>
      <c r="G3346">
        <f t="shared" si="156"/>
        <v>109.086198</v>
      </c>
      <c r="H3346">
        <f t="shared" si="157"/>
        <v>210.40413599999999</v>
      </c>
    </row>
    <row r="3347" spans="1:8" x14ac:dyDescent="0.3">
      <c r="A3347">
        <v>-20.36</v>
      </c>
      <c r="B3347">
        <f t="shared" si="158"/>
        <v>-20.340273331385738</v>
      </c>
      <c r="E3347" s="2">
        <v>108</v>
      </c>
      <c r="F3347">
        <v>102.5971624374758</v>
      </c>
      <c r="G3347">
        <f t="shared" si="156"/>
        <v>109.06809200000001</v>
      </c>
      <c r="H3347">
        <f t="shared" si="157"/>
        <v>210.41214399999998</v>
      </c>
    </row>
    <row r="3348" spans="1:8" x14ac:dyDescent="0.3">
      <c r="A3348">
        <v>-20.37</v>
      </c>
      <c r="B3348">
        <f t="shared" si="158"/>
        <v>-20.360272551468253</v>
      </c>
      <c r="E3348" s="2">
        <v>108</v>
      </c>
      <c r="F3348">
        <v>102.5971624374758</v>
      </c>
      <c r="G3348">
        <f t="shared" si="156"/>
        <v>109.059039</v>
      </c>
      <c r="H3348">
        <f t="shared" si="157"/>
        <v>210.41614799999999</v>
      </c>
    </row>
    <row r="3349" spans="1:8" x14ac:dyDescent="0.3">
      <c r="A3349">
        <v>-20.350000000000001</v>
      </c>
      <c r="B3349">
        <f t="shared" si="158"/>
        <v>-20.369905807427223</v>
      </c>
      <c r="E3349" s="2">
        <v>108</v>
      </c>
      <c r="F3349">
        <v>102.5971624374758</v>
      </c>
      <c r="G3349">
        <f t="shared" si="156"/>
        <v>109.077145</v>
      </c>
      <c r="H3349">
        <f t="shared" si="157"/>
        <v>210.40814</v>
      </c>
    </row>
    <row r="3350" spans="1:8" x14ac:dyDescent="0.3">
      <c r="A3350">
        <v>-20.350000000000001</v>
      </c>
      <c r="B3350">
        <f t="shared" si="158"/>
        <v>-20.349817507073301</v>
      </c>
      <c r="E3350" s="2">
        <v>108</v>
      </c>
      <c r="F3350">
        <v>102.5971624374758</v>
      </c>
      <c r="G3350">
        <f t="shared" si="156"/>
        <v>109.077145</v>
      </c>
      <c r="H3350">
        <f t="shared" si="157"/>
        <v>210.40814</v>
      </c>
    </row>
    <row r="3351" spans="1:8" x14ac:dyDescent="0.3">
      <c r="A3351">
        <v>-20.36</v>
      </c>
      <c r="B3351">
        <f t="shared" si="158"/>
        <v>-20.350093351296707</v>
      </c>
      <c r="E3351" s="2">
        <v>108</v>
      </c>
      <c r="F3351">
        <v>102.5971624374758</v>
      </c>
      <c r="G3351">
        <f t="shared" si="156"/>
        <v>109.06809200000001</v>
      </c>
      <c r="H3351">
        <f t="shared" si="157"/>
        <v>210.41214399999998</v>
      </c>
    </row>
    <row r="3352" spans="1:8" x14ac:dyDescent="0.3">
      <c r="A3352">
        <v>-20.36</v>
      </c>
      <c r="B3352">
        <f t="shared" si="158"/>
        <v>-20.360090829944134</v>
      </c>
      <c r="E3352" s="2">
        <v>108</v>
      </c>
      <c r="F3352">
        <v>102.5971624374758</v>
      </c>
      <c r="G3352">
        <f t="shared" si="156"/>
        <v>109.06809200000001</v>
      </c>
      <c r="H3352">
        <f t="shared" si="157"/>
        <v>210.41214399999998</v>
      </c>
    </row>
    <row r="3353" spans="1:8" x14ac:dyDescent="0.3">
      <c r="A3353">
        <v>-20.36</v>
      </c>
      <c r="B3353">
        <f t="shared" si="158"/>
        <v>-20.359999167217996</v>
      </c>
      <c r="E3353" s="2">
        <v>108</v>
      </c>
      <c r="F3353">
        <v>102.5971624374758</v>
      </c>
      <c r="G3353">
        <f t="shared" si="156"/>
        <v>109.06809200000001</v>
      </c>
      <c r="H3353">
        <f t="shared" si="157"/>
        <v>210.41214399999998</v>
      </c>
    </row>
    <row r="3354" spans="1:8" x14ac:dyDescent="0.3">
      <c r="A3354">
        <v>-20.36</v>
      </c>
      <c r="B3354">
        <f t="shared" si="158"/>
        <v>-20.360000007635431</v>
      </c>
      <c r="E3354" s="2">
        <v>108</v>
      </c>
      <c r="F3354">
        <v>102.5971624374758</v>
      </c>
      <c r="G3354">
        <f t="shared" si="156"/>
        <v>109.06809200000001</v>
      </c>
      <c r="H3354">
        <f t="shared" si="157"/>
        <v>210.41214399999998</v>
      </c>
    </row>
    <row r="3355" spans="1:8" x14ac:dyDescent="0.3">
      <c r="A3355">
        <v>-20.36</v>
      </c>
      <c r="B3355">
        <f t="shared" si="158"/>
        <v>-20.359999999929993</v>
      </c>
      <c r="E3355" s="2">
        <v>108</v>
      </c>
      <c r="F3355">
        <v>102.5971624374758</v>
      </c>
      <c r="G3355">
        <f t="shared" si="156"/>
        <v>109.06809200000001</v>
      </c>
      <c r="H3355">
        <f t="shared" si="157"/>
        <v>210.41214399999998</v>
      </c>
    </row>
    <row r="3356" spans="1:8" x14ac:dyDescent="0.3">
      <c r="A3356">
        <v>-20.37</v>
      </c>
      <c r="B3356">
        <f t="shared" si="158"/>
        <v>-20.360091685844015</v>
      </c>
      <c r="E3356" s="2">
        <v>108</v>
      </c>
      <c r="F3356">
        <v>102.5971624374758</v>
      </c>
      <c r="G3356">
        <f t="shared" si="156"/>
        <v>109.059039</v>
      </c>
      <c r="H3356">
        <f t="shared" si="157"/>
        <v>210.41614799999999</v>
      </c>
    </row>
    <row r="3357" spans="1:8" x14ac:dyDescent="0.3">
      <c r="A3357">
        <v>-20.36</v>
      </c>
      <c r="B3357">
        <f t="shared" si="158"/>
        <v>-20.369999159300828</v>
      </c>
      <c r="E3357" s="2">
        <v>108</v>
      </c>
      <c r="F3357">
        <v>102.5971624374758</v>
      </c>
      <c r="G3357">
        <f t="shared" si="156"/>
        <v>109.06809200000001</v>
      </c>
      <c r="H3357">
        <f t="shared" si="157"/>
        <v>210.41214399999998</v>
      </c>
    </row>
    <row r="3358" spans="1:8" x14ac:dyDescent="0.3">
      <c r="A3358">
        <v>-20.37</v>
      </c>
      <c r="B3358">
        <f t="shared" si="158"/>
        <v>-20.36000000770802</v>
      </c>
      <c r="E3358" s="2">
        <v>108</v>
      </c>
      <c r="F3358">
        <v>102.5971624374758</v>
      </c>
      <c r="G3358">
        <f t="shared" si="156"/>
        <v>109.059039</v>
      </c>
      <c r="H3358">
        <f t="shared" si="157"/>
        <v>210.41614799999999</v>
      </c>
    </row>
    <row r="3359" spans="1:8" x14ac:dyDescent="0.3">
      <c r="A3359">
        <v>-20.36</v>
      </c>
      <c r="B3359">
        <f t="shared" si="158"/>
        <v>-20.369999999929323</v>
      </c>
      <c r="E3359" s="2">
        <v>108</v>
      </c>
      <c r="F3359">
        <v>102.5971624374758</v>
      </c>
      <c r="G3359">
        <f t="shared" si="156"/>
        <v>109.06809200000001</v>
      </c>
      <c r="H3359">
        <f t="shared" si="157"/>
        <v>210.41214399999998</v>
      </c>
    </row>
    <row r="3360" spans="1:8" x14ac:dyDescent="0.3">
      <c r="A3360">
        <v>-20.36</v>
      </c>
      <c r="B3360">
        <f t="shared" si="158"/>
        <v>-20.359908314157277</v>
      </c>
      <c r="E3360" s="2">
        <v>108</v>
      </c>
      <c r="F3360">
        <v>102.5971624374758</v>
      </c>
      <c r="G3360">
        <f t="shared" si="156"/>
        <v>109.06809200000001</v>
      </c>
      <c r="H3360">
        <f t="shared" si="157"/>
        <v>210.41214399999998</v>
      </c>
    </row>
    <row r="3361" spans="1:8" x14ac:dyDescent="0.3">
      <c r="A3361">
        <v>-20.350000000000001</v>
      </c>
      <c r="B3361">
        <f t="shared" si="158"/>
        <v>-20.35990915478601</v>
      </c>
      <c r="E3361" s="2">
        <v>108</v>
      </c>
      <c r="F3361">
        <v>102.5971624374758</v>
      </c>
      <c r="G3361">
        <f t="shared" si="156"/>
        <v>109.077145</v>
      </c>
      <c r="H3361">
        <f t="shared" si="157"/>
        <v>210.40814</v>
      </c>
    </row>
    <row r="3362" spans="1:8" x14ac:dyDescent="0.3">
      <c r="A3362">
        <v>-20.36</v>
      </c>
      <c r="B3362">
        <f t="shared" si="158"/>
        <v>-20.350000832852878</v>
      </c>
      <c r="E3362" s="2">
        <v>108</v>
      </c>
      <c r="F3362">
        <v>102.5971624374758</v>
      </c>
      <c r="G3362">
        <f t="shared" si="156"/>
        <v>109.06809200000001</v>
      </c>
      <c r="H3362">
        <f t="shared" si="157"/>
        <v>210.41214399999998</v>
      </c>
    </row>
    <row r="3363" spans="1:8" x14ac:dyDescent="0.3">
      <c r="A3363">
        <v>-20.36</v>
      </c>
      <c r="B3363">
        <f t="shared" si="158"/>
        <v>-20.36009167820729</v>
      </c>
      <c r="E3363" s="2">
        <v>108</v>
      </c>
      <c r="F3363">
        <v>102.5971624374758</v>
      </c>
      <c r="G3363">
        <f t="shared" si="156"/>
        <v>109.06809200000001</v>
      </c>
      <c r="H3363">
        <f t="shared" si="157"/>
        <v>210.41214399999998</v>
      </c>
    </row>
    <row r="3364" spans="1:8" x14ac:dyDescent="0.3">
      <c r="A3364">
        <v>-20.36</v>
      </c>
      <c r="B3364">
        <f t="shared" si="158"/>
        <v>-20.359999159440623</v>
      </c>
      <c r="E3364" s="2">
        <v>108</v>
      </c>
      <c r="F3364">
        <v>102.5971624374758</v>
      </c>
      <c r="G3364">
        <f t="shared" si="156"/>
        <v>109.06809200000001</v>
      </c>
      <c r="H3364">
        <f t="shared" si="157"/>
        <v>210.41214399999998</v>
      </c>
    </row>
    <row r="3365" spans="1:8" x14ac:dyDescent="0.3">
      <c r="A3365">
        <v>-20.36</v>
      </c>
      <c r="B3365">
        <f t="shared" si="158"/>
        <v>-20.360000007706738</v>
      </c>
      <c r="E3365" s="2">
        <v>108</v>
      </c>
      <c r="F3365">
        <v>102.5971624374758</v>
      </c>
      <c r="G3365">
        <f t="shared" si="156"/>
        <v>109.06809200000001</v>
      </c>
      <c r="H3365">
        <f t="shared" si="157"/>
        <v>210.41214399999998</v>
      </c>
    </row>
    <row r="3366" spans="1:8" x14ac:dyDescent="0.3">
      <c r="A3366">
        <v>-20.350000000000001</v>
      </c>
      <c r="B3366">
        <f t="shared" si="158"/>
        <v>-20.359908314085967</v>
      </c>
      <c r="E3366" s="2">
        <v>108</v>
      </c>
      <c r="F3366">
        <v>102.5971624374758</v>
      </c>
      <c r="G3366">
        <f t="shared" si="156"/>
        <v>109.077145</v>
      </c>
      <c r="H3366">
        <f t="shared" si="157"/>
        <v>210.40814</v>
      </c>
    </row>
    <row r="3367" spans="1:8" x14ac:dyDescent="0.3">
      <c r="A3367">
        <v>-20.37</v>
      </c>
      <c r="B3367">
        <f t="shared" si="158"/>
        <v>-20.350092518794053</v>
      </c>
      <c r="E3367" s="2">
        <v>108</v>
      </c>
      <c r="F3367">
        <v>102.5971624374758</v>
      </c>
      <c r="G3367">
        <f t="shared" si="156"/>
        <v>109.059039</v>
      </c>
      <c r="H3367">
        <f t="shared" si="157"/>
        <v>210.41614799999999</v>
      </c>
    </row>
    <row r="3368" spans="1:8" x14ac:dyDescent="0.3">
      <c r="A3368">
        <v>-20.36</v>
      </c>
      <c r="B3368">
        <f t="shared" si="158"/>
        <v>-20.370090845117442</v>
      </c>
      <c r="E3368" s="2">
        <v>108</v>
      </c>
      <c r="F3368">
        <v>102.5971624374758</v>
      </c>
      <c r="G3368">
        <f t="shared" si="156"/>
        <v>109.06809200000001</v>
      </c>
      <c r="H3368">
        <f t="shared" si="157"/>
        <v>210.41214399999998</v>
      </c>
    </row>
    <row r="3369" spans="1:8" x14ac:dyDescent="0.3">
      <c r="A3369">
        <v>-20.37</v>
      </c>
      <c r="B3369">
        <f t="shared" si="158"/>
        <v>-20.359999167078879</v>
      </c>
      <c r="E3369" s="2">
        <v>108</v>
      </c>
      <c r="F3369">
        <v>102.5971624374758</v>
      </c>
      <c r="G3369">
        <f t="shared" si="156"/>
        <v>109.059039</v>
      </c>
      <c r="H3369">
        <f t="shared" si="157"/>
        <v>210.41614799999999</v>
      </c>
    </row>
    <row r="3370" spans="1:8" x14ac:dyDescent="0.3">
      <c r="A3370">
        <v>-20.36</v>
      </c>
      <c r="B3370">
        <f t="shared" si="158"/>
        <v>-20.370000007637344</v>
      </c>
      <c r="E3370" s="2">
        <v>108</v>
      </c>
      <c r="F3370">
        <v>102.5971624374758</v>
      </c>
      <c r="G3370">
        <f t="shared" si="156"/>
        <v>109.06809200000001</v>
      </c>
      <c r="H3370">
        <f t="shared" si="157"/>
        <v>210.41214399999998</v>
      </c>
    </row>
    <row r="3371" spans="1:8" x14ac:dyDescent="0.3">
      <c r="A3371">
        <v>-20.37</v>
      </c>
      <c r="B3371">
        <f t="shared" si="158"/>
        <v>-20.359999999929975</v>
      </c>
      <c r="E3371" s="2">
        <v>108</v>
      </c>
      <c r="F3371">
        <v>102.5971624374758</v>
      </c>
      <c r="G3371">
        <f t="shared" si="156"/>
        <v>109.059039</v>
      </c>
      <c r="H3371">
        <f t="shared" si="157"/>
        <v>210.41614799999999</v>
      </c>
    </row>
    <row r="3372" spans="1:8" x14ac:dyDescent="0.3">
      <c r="A3372">
        <v>-20.36</v>
      </c>
      <c r="B3372">
        <f t="shared" si="158"/>
        <v>-20.370000000000644</v>
      </c>
      <c r="E3372" s="2">
        <v>108</v>
      </c>
      <c r="F3372">
        <v>102.5971624374758</v>
      </c>
      <c r="G3372">
        <f t="shared" si="156"/>
        <v>109.06809200000001</v>
      </c>
      <c r="H3372">
        <f t="shared" si="157"/>
        <v>210.41214399999998</v>
      </c>
    </row>
    <row r="3373" spans="1:8" x14ac:dyDescent="0.3">
      <c r="A3373">
        <v>-20.36</v>
      </c>
      <c r="B3373">
        <f t="shared" si="158"/>
        <v>-20.35990831415662</v>
      </c>
      <c r="E3373" s="2">
        <v>108</v>
      </c>
      <c r="F3373">
        <v>102.5971624374758</v>
      </c>
      <c r="G3373">
        <f t="shared" si="156"/>
        <v>109.06809200000001</v>
      </c>
      <c r="H3373">
        <f t="shared" si="157"/>
        <v>210.41214399999998</v>
      </c>
    </row>
    <row r="3374" spans="1:8" x14ac:dyDescent="0.3">
      <c r="A3374">
        <v>-20.37</v>
      </c>
      <c r="B3374">
        <f t="shared" si="158"/>
        <v>-20.360092526472759</v>
      </c>
      <c r="E3374" s="2">
        <v>108</v>
      </c>
      <c r="F3374">
        <v>102.5971624374758</v>
      </c>
      <c r="G3374">
        <f t="shared" si="156"/>
        <v>109.059039</v>
      </c>
      <c r="H3374">
        <f t="shared" si="157"/>
        <v>210.41614799999999</v>
      </c>
    </row>
    <row r="3375" spans="1:8" x14ac:dyDescent="0.3">
      <c r="A3375">
        <v>-20.36</v>
      </c>
      <c r="B3375">
        <f t="shared" si="158"/>
        <v>-20.369999151592811</v>
      </c>
      <c r="E3375" s="2">
        <v>108</v>
      </c>
      <c r="F3375">
        <v>102.5971624374758</v>
      </c>
      <c r="G3375">
        <f t="shared" si="156"/>
        <v>109.06809200000001</v>
      </c>
      <c r="H3375">
        <f t="shared" si="157"/>
        <v>210.41214399999998</v>
      </c>
    </row>
    <row r="3376" spans="1:8" x14ac:dyDescent="0.3">
      <c r="A3376">
        <v>-20.36</v>
      </c>
      <c r="B3376">
        <f t="shared" si="158"/>
        <v>-20.359908321935322</v>
      </c>
      <c r="E3376" s="2">
        <v>108</v>
      </c>
      <c r="F3376">
        <v>102.5971624374758</v>
      </c>
      <c r="G3376">
        <f t="shared" si="156"/>
        <v>109.06809200000001</v>
      </c>
      <c r="H3376">
        <f t="shared" si="157"/>
        <v>210.41214399999998</v>
      </c>
    </row>
    <row r="3377" spans="1:8" x14ac:dyDescent="0.3">
      <c r="A3377">
        <v>-20.36</v>
      </c>
      <c r="B3377">
        <f t="shared" si="158"/>
        <v>-20.360000840558069</v>
      </c>
      <c r="E3377" s="2">
        <v>108</v>
      </c>
      <c r="F3377">
        <v>102.5971624374758</v>
      </c>
      <c r="G3377">
        <f t="shared" si="156"/>
        <v>109.06809200000001</v>
      </c>
      <c r="H3377">
        <f t="shared" si="157"/>
        <v>210.41214399999998</v>
      </c>
    </row>
    <row r="3378" spans="1:8" x14ac:dyDescent="0.3">
      <c r="A3378">
        <v>-20.36</v>
      </c>
      <c r="B3378">
        <f t="shared" si="158"/>
        <v>-20.359999992293272</v>
      </c>
      <c r="E3378" s="2">
        <v>108</v>
      </c>
      <c r="F3378">
        <v>102.5971624374758</v>
      </c>
      <c r="G3378">
        <f t="shared" si="156"/>
        <v>109.06809200000001</v>
      </c>
      <c r="H3378">
        <f t="shared" si="157"/>
        <v>210.41214399999998</v>
      </c>
    </row>
    <row r="3379" spans="1:8" x14ac:dyDescent="0.3">
      <c r="A3379">
        <v>-20.34</v>
      </c>
      <c r="B3379">
        <f t="shared" si="158"/>
        <v>-20.359816628383914</v>
      </c>
      <c r="E3379" s="2">
        <v>108</v>
      </c>
      <c r="F3379">
        <v>102.5971624374758</v>
      </c>
      <c r="G3379">
        <f t="shared" si="156"/>
        <v>109.086198</v>
      </c>
      <c r="H3379">
        <f t="shared" si="157"/>
        <v>210.40413599999999</v>
      </c>
    </row>
    <row r="3380" spans="1:8" x14ac:dyDescent="0.3">
      <c r="A3380">
        <v>-20.350000000000001</v>
      </c>
      <c r="B3380">
        <f t="shared" si="158"/>
        <v>-20.339910010353613</v>
      </c>
      <c r="E3380" s="2">
        <v>108</v>
      </c>
      <c r="F3380">
        <v>102.5971624374758</v>
      </c>
      <c r="G3380">
        <f t="shared" si="156"/>
        <v>109.077145</v>
      </c>
      <c r="H3380">
        <f t="shared" si="157"/>
        <v>210.40814</v>
      </c>
    </row>
    <row r="3381" spans="1:8" x14ac:dyDescent="0.3">
      <c r="A3381">
        <v>-20.350000000000001</v>
      </c>
      <c r="B3381">
        <f t="shared" si="158"/>
        <v>-20.350092503242973</v>
      </c>
      <c r="E3381" s="2">
        <v>108</v>
      </c>
      <c r="F3381">
        <v>102.5971624374758</v>
      </c>
      <c r="G3381">
        <f t="shared" si="156"/>
        <v>109.077145</v>
      </c>
      <c r="H3381">
        <f t="shared" si="157"/>
        <v>210.40814</v>
      </c>
    </row>
    <row r="3382" spans="1:8" x14ac:dyDescent="0.3">
      <c r="A3382">
        <v>-20.36</v>
      </c>
      <c r="B3382">
        <f t="shared" si="158"/>
        <v>-20.350090830180395</v>
      </c>
      <c r="E3382" s="2">
        <v>108</v>
      </c>
      <c r="F3382">
        <v>102.5971624374758</v>
      </c>
      <c r="G3382">
        <f t="shared" si="156"/>
        <v>109.06809200000001</v>
      </c>
      <c r="H3382">
        <f t="shared" si="157"/>
        <v>210.41214399999998</v>
      </c>
    </row>
    <row r="3383" spans="1:8" x14ac:dyDescent="0.3">
      <c r="A3383">
        <v>-20.37</v>
      </c>
      <c r="B3383">
        <f t="shared" si="158"/>
        <v>-20.360182538902574</v>
      </c>
      <c r="E3383" s="2">
        <v>108</v>
      </c>
      <c r="F3383">
        <v>102.5971624374758</v>
      </c>
      <c r="G3383">
        <f t="shared" si="156"/>
        <v>109.059039</v>
      </c>
      <c r="H3383">
        <f t="shared" si="157"/>
        <v>210.41614799999999</v>
      </c>
    </row>
    <row r="3384" spans="1:8" x14ac:dyDescent="0.3">
      <c r="A3384">
        <v>-20.36</v>
      </c>
      <c r="B3384">
        <f t="shared" si="158"/>
        <v>-20.369998326237749</v>
      </c>
      <c r="E3384" s="2">
        <v>108</v>
      </c>
      <c r="F3384">
        <v>102.5971624374758</v>
      </c>
      <c r="G3384">
        <f t="shared" si="156"/>
        <v>109.06809200000001</v>
      </c>
      <c r="H3384">
        <f t="shared" si="157"/>
        <v>210.41214399999998</v>
      </c>
    </row>
    <row r="3385" spans="1:8" x14ac:dyDescent="0.3">
      <c r="A3385">
        <v>-20.37</v>
      </c>
      <c r="B3385">
        <f t="shared" si="158"/>
        <v>-20.360000015346031</v>
      </c>
      <c r="E3385" s="2">
        <v>108</v>
      </c>
      <c r="F3385">
        <v>102.5971624374758</v>
      </c>
      <c r="G3385">
        <f t="shared" si="156"/>
        <v>109.059039</v>
      </c>
      <c r="H3385">
        <f t="shared" si="157"/>
        <v>210.41614799999999</v>
      </c>
    </row>
    <row r="3386" spans="1:8" x14ac:dyDescent="0.3">
      <c r="A3386">
        <v>-20.36</v>
      </c>
      <c r="B3386">
        <f t="shared" si="158"/>
        <v>-20.369999999859289</v>
      </c>
      <c r="E3386" s="2">
        <v>108</v>
      </c>
      <c r="F3386">
        <v>102.5971624374758</v>
      </c>
      <c r="G3386">
        <f t="shared" si="156"/>
        <v>109.06809200000001</v>
      </c>
      <c r="H3386">
        <f t="shared" si="157"/>
        <v>210.41214399999998</v>
      </c>
    </row>
    <row r="3387" spans="1:8" x14ac:dyDescent="0.3">
      <c r="A3387">
        <v>-20.350000000000001</v>
      </c>
      <c r="B3387">
        <f t="shared" si="158"/>
        <v>-20.359816628314544</v>
      </c>
      <c r="E3387" s="2">
        <v>108</v>
      </c>
      <c r="F3387">
        <v>102.5971624374758</v>
      </c>
      <c r="G3387">
        <f t="shared" si="156"/>
        <v>109.077145</v>
      </c>
      <c r="H3387">
        <f t="shared" si="157"/>
        <v>210.40814</v>
      </c>
    </row>
    <row r="3388" spans="1:8" x14ac:dyDescent="0.3">
      <c r="A3388">
        <v>-20.34</v>
      </c>
      <c r="B3388">
        <f t="shared" si="158"/>
        <v>-20.349818324651654</v>
      </c>
      <c r="E3388" s="2">
        <v>108</v>
      </c>
      <c r="F3388">
        <v>102.5971624374758</v>
      </c>
      <c r="G3388">
        <f t="shared" si="156"/>
        <v>109.086198</v>
      </c>
      <c r="H3388">
        <f t="shared" si="157"/>
        <v>210.40413599999999</v>
      </c>
    </row>
    <row r="3389" spans="1:8" x14ac:dyDescent="0.3">
      <c r="A3389">
        <v>-20.350000000000001</v>
      </c>
      <c r="B3389">
        <f t="shared" si="158"/>
        <v>-20.340001665429281</v>
      </c>
      <c r="E3389" s="2">
        <v>108</v>
      </c>
      <c r="F3389">
        <v>102.5971624374758</v>
      </c>
      <c r="G3389">
        <f t="shared" si="156"/>
        <v>109.077145</v>
      </c>
      <c r="H3389">
        <f t="shared" si="157"/>
        <v>210.40814</v>
      </c>
    </row>
    <row r="3390" spans="1:8" x14ac:dyDescent="0.3">
      <c r="A3390">
        <v>-20.350000000000001</v>
      </c>
      <c r="B3390">
        <f t="shared" si="158"/>
        <v>-20.350091662965426</v>
      </c>
      <c r="E3390" s="2">
        <v>108</v>
      </c>
      <c r="F3390">
        <v>102.5971624374758</v>
      </c>
      <c r="G3390">
        <f t="shared" si="156"/>
        <v>109.077145</v>
      </c>
      <c r="H3390">
        <f t="shared" si="157"/>
        <v>210.40814</v>
      </c>
    </row>
    <row r="3391" spans="1:8" x14ac:dyDescent="0.3">
      <c r="A3391">
        <v>-20.350000000000001</v>
      </c>
      <c r="B3391">
        <f t="shared" si="158"/>
        <v>-20.349999159650125</v>
      </c>
      <c r="E3391" s="2">
        <v>108</v>
      </c>
      <c r="F3391">
        <v>102.5971624374758</v>
      </c>
      <c r="G3391">
        <f t="shared" si="156"/>
        <v>109.077145</v>
      </c>
      <c r="H3391">
        <f t="shared" si="157"/>
        <v>210.40814</v>
      </c>
    </row>
    <row r="3392" spans="1:8" x14ac:dyDescent="0.3">
      <c r="A3392">
        <v>-20.34</v>
      </c>
      <c r="B3392">
        <f t="shared" si="158"/>
        <v>-20.349908329470395</v>
      </c>
      <c r="E3392" s="2">
        <v>108</v>
      </c>
      <c r="F3392">
        <v>102.5971624374758</v>
      </c>
      <c r="G3392">
        <f t="shared" si="156"/>
        <v>109.086198</v>
      </c>
      <c r="H3392">
        <f t="shared" si="157"/>
        <v>210.40413599999999</v>
      </c>
    </row>
    <row r="3393" spans="1:8" x14ac:dyDescent="0.3">
      <c r="A3393">
        <v>-20.34</v>
      </c>
      <c r="B3393">
        <f t="shared" si="158"/>
        <v>-20.339909169724017</v>
      </c>
      <c r="E3393" s="2">
        <v>108</v>
      </c>
      <c r="F3393">
        <v>102.5971624374758</v>
      </c>
      <c r="G3393">
        <f t="shared" si="156"/>
        <v>109.086198</v>
      </c>
      <c r="H3393">
        <f t="shared" si="157"/>
        <v>210.40413599999999</v>
      </c>
    </row>
    <row r="3394" spans="1:8" x14ac:dyDescent="0.3">
      <c r="A3394">
        <v>-20.329999999999998</v>
      </c>
      <c r="B3394">
        <f t="shared" si="158"/>
        <v>-20.339909162021357</v>
      </c>
      <c r="E3394" s="2">
        <v>108</v>
      </c>
      <c r="F3394">
        <v>102.5971624374758</v>
      </c>
      <c r="G3394">
        <f t="shared" si="156"/>
        <v>109.095251</v>
      </c>
      <c r="H3394">
        <f t="shared" si="157"/>
        <v>210.40013199999999</v>
      </c>
    </row>
    <row r="3395" spans="1:8" x14ac:dyDescent="0.3">
      <c r="A3395">
        <v>-20.32</v>
      </c>
      <c r="B3395">
        <f t="shared" si="158"/>
        <v>-20.329817506611526</v>
      </c>
      <c r="E3395" s="2">
        <v>108</v>
      </c>
      <c r="F3395">
        <v>102.5971624374758</v>
      </c>
      <c r="G3395">
        <f t="shared" ref="G3395:G3458" si="159">0.9053*A3395+127.5</f>
        <v>109.104304</v>
      </c>
      <c r="H3395">
        <f t="shared" ref="H3395:H3458" si="160">-0.4004*A3395+202.26</f>
        <v>210.39612799999998</v>
      </c>
    </row>
    <row r="3396" spans="1:8" x14ac:dyDescent="0.3">
      <c r="A3396">
        <v>-20.32</v>
      </c>
      <c r="B3396">
        <f t="shared" ref="B3396:B3459" si="161">A3395+(A3396-B3395)/G3395</f>
        <v>-20.31991001723808</v>
      </c>
      <c r="E3396" s="2">
        <v>108</v>
      </c>
      <c r="F3396">
        <v>102.5971624374758</v>
      </c>
      <c r="G3396">
        <f t="shared" si="159"/>
        <v>109.104304</v>
      </c>
      <c r="H3396">
        <f t="shared" si="160"/>
        <v>210.39612799999998</v>
      </c>
    </row>
    <row r="3397" spans="1:8" x14ac:dyDescent="0.3">
      <c r="A3397">
        <v>-20.32</v>
      </c>
      <c r="B3397">
        <f t="shared" si="161"/>
        <v>-20.320000824740717</v>
      </c>
      <c r="E3397" s="2">
        <v>108</v>
      </c>
      <c r="F3397">
        <v>102.5971624374758</v>
      </c>
      <c r="G3397">
        <f t="shared" si="159"/>
        <v>109.104304</v>
      </c>
      <c r="H3397">
        <f t="shared" si="160"/>
        <v>210.39612799999998</v>
      </c>
    </row>
    <row r="3398" spans="1:8" x14ac:dyDescent="0.3">
      <c r="A3398">
        <v>-20.309999999999999</v>
      </c>
      <c r="B3398">
        <f t="shared" si="161"/>
        <v>-20.319908337028203</v>
      </c>
      <c r="E3398" s="2">
        <v>108</v>
      </c>
      <c r="F3398">
        <v>102.5971624374758</v>
      </c>
      <c r="G3398">
        <f t="shared" si="159"/>
        <v>109.11335700000001</v>
      </c>
      <c r="H3398">
        <f t="shared" si="160"/>
        <v>210.392124</v>
      </c>
    </row>
    <row r="3399" spans="1:8" x14ac:dyDescent="0.3">
      <c r="A3399">
        <v>-20.309999999999999</v>
      </c>
      <c r="B3399">
        <f t="shared" si="161"/>
        <v>-20.309909192262975</v>
      </c>
      <c r="E3399" s="2">
        <v>108</v>
      </c>
      <c r="F3399">
        <v>102.5971624374758</v>
      </c>
      <c r="G3399">
        <f t="shared" si="159"/>
        <v>109.11335700000001</v>
      </c>
      <c r="H3399">
        <f t="shared" si="160"/>
        <v>210.392124</v>
      </c>
    </row>
    <row r="3400" spans="1:8" x14ac:dyDescent="0.3">
      <c r="A3400">
        <v>-20.309999999999999</v>
      </c>
      <c r="B3400">
        <f t="shared" si="161"/>
        <v>-20.310000832233005</v>
      </c>
      <c r="E3400" s="2">
        <v>108</v>
      </c>
      <c r="F3400">
        <v>102.5971624374758</v>
      </c>
      <c r="G3400">
        <f t="shared" si="159"/>
        <v>109.11335700000001</v>
      </c>
      <c r="H3400">
        <f t="shared" si="160"/>
        <v>210.392124</v>
      </c>
    </row>
    <row r="3401" spans="1:8" x14ac:dyDescent="0.3">
      <c r="A3401">
        <v>-20.309999999999999</v>
      </c>
      <c r="B3401">
        <f t="shared" si="161"/>
        <v>-20.309999992372767</v>
      </c>
      <c r="E3401" s="2">
        <v>108</v>
      </c>
      <c r="F3401">
        <v>102.5971624374758</v>
      </c>
      <c r="G3401">
        <f t="shared" si="159"/>
        <v>109.11335700000001</v>
      </c>
      <c r="H3401">
        <f t="shared" si="160"/>
        <v>210.392124</v>
      </c>
    </row>
    <row r="3402" spans="1:8" x14ac:dyDescent="0.3">
      <c r="A3402">
        <v>-20.309999999999999</v>
      </c>
      <c r="B3402">
        <f t="shared" si="161"/>
        <v>-20.310000000069902</v>
      </c>
      <c r="E3402" s="2">
        <v>108</v>
      </c>
      <c r="F3402">
        <v>102.5971624374758</v>
      </c>
      <c r="G3402">
        <f t="shared" si="159"/>
        <v>109.11335700000001</v>
      </c>
      <c r="H3402">
        <f t="shared" si="160"/>
        <v>210.392124</v>
      </c>
    </row>
    <row r="3403" spans="1:8" x14ac:dyDescent="0.3">
      <c r="A3403">
        <v>-20.309999999999999</v>
      </c>
      <c r="B3403">
        <f t="shared" si="161"/>
        <v>-20.309999999999359</v>
      </c>
      <c r="E3403" s="2">
        <v>108</v>
      </c>
      <c r="F3403">
        <v>102.5971624374758</v>
      </c>
      <c r="G3403">
        <f t="shared" si="159"/>
        <v>109.11335700000001</v>
      </c>
      <c r="H3403">
        <f t="shared" si="160"/>
        <v>210.392124</v>
      </c>
    </row>
    <row r="3404" spans="1:8" x14ac:dyDescent="0.3">
      <c r="A3404">
        <v>-20.309999999999999</v>
      </c>
      <c r="B3404">
        <f t="shared" si="161"/>
        <v>-20.310000000000006</v>
      </c>
      <c r="E3404" s="2">
        <v>108</v>
      </c>
      <c r="F3404">
        <v>102.5971624374758</v>
      </c>
      <c r="G3404">
        <f t="shared" si="159"/>
        <v>109.11335700000001</v>
      </c>
      <c r="H3404">
        <f t="shared" si="160"/>
        <v>210.392124</v>
      </c>
    </row>
    <row r="3405" spans="1:8" x14ac:dyDescent="0.3">
      <c r="A3405">
        <v>-20.309999999999999</v>
      </c>
      <c r="B3405">
        <f t="shared" si="161"/>
        <v>-20.309999999999999</v>
      </c>
      <c r="E3405" s="2">
        <v>108</v>
      </c>
      <c r="F3405">
        <v>102.5971624374758</v>
      </c>
      <c r="G3405">
        <f t="shared" si="159"/>
        <v>109.11335700000001</v>
      </c>
      <c r="H3405">
        <f t="shared" si="160"/>
        <v>210.392124</v>
      </c>
    </row>
    <row r="3406" spans="1:8" x14ac:dyDescent="0.3">
      <c r="A3406">
        <v>-20.309999999999999</v>
      </c>
      <c r="B3406">
        <f t="shared" si="161"/>
        <v>-20.309999999999999</v>
      </c>
      <c r="E3406" s="2">
        <v>108</v>
      </c>
      <c r="F3406">
        <v>102.5971624374758</v>
      </c>
      <c r="G3406">
        <f t="shared" si="159"/>
        <v>109.11335700000001</v>
      </c>
      <c r="H3406">
        <f t="shared" si="160"/>
        <v>210.392124</v>
      </c>
    </row>
    <row r="3407" spans="1:8" x14ac:dyDescent="0.3">
      <c r="A3407">
        <v>-20.309999999999999</v>
      </c>
      <c r="B3407">
        <f t="shared" si="161"/>
        <v>-20.309999999999999</v>
      </c>
      <c r="E3407" s="2">
        <v>108</v>
      </c>
      <c r="F3407">
        <v>102.5971624374758</v>
      </c>
      <c r="G3407">
        <f t="shared" si="159"/>
        <v>109.11335700000001</v>
      </c>
      <c r="H3407">
        <f t="shared" si="160"/>
        <v>210.392124</v>
      </c>
    </row>
    <row r="3408" spans="1:8" x14ac:dyDescent="0.3">
      <c r="A3408">
        <v>-20.309999999999999</v>
      </c>
      <c r="B3408">
        <f t="shared" si="161"/>
        <v>-20.309999999999999</v>
      </c>
      <c r="E3408" s="2">
        <v>108</v>
      </c>
      <c r="F3408">
        <v>102.5971624374758</v>
      </c>
      <c r="G3408">
        <f t="shared" si="159"/>
        <v>109.11335700000001</v>
      </c>
      <c r="H3408">
        <f t="shared" si="160"/>
        <v>210.392124</v>
      </c>
    </row>
    <row r="3409" spans="1:8" x14ac:dyDescent="0.3">
      <c r="A3409">
        <v>-20.309999999999999</v>
      </c>
      <c r="B3409">
        <f t="shared" si="161"/>
        <v>-20.309999999999999</v>
      </c>
      <c r="E3409" s="2">
        <v>108</v>
      </c>
      <c r="F3409">
        <v>102.5971624374758</v>
      </c>
      <c r="G3409">
        <f t="shared" si="159"/>
        <v>109.11335700000001</v>
      </c>
      <c r="H3409">
        <f t="shared" si="160"/>
        <v>210.392124</v>
      </c>
    </row>
    <row r="3410" spans="1:8" x14ac:dyDescent="0.3">
      <c r="A3410">
        <v>-20.309999999999999</v>
      </c>
      <c r="B3410">
        <f t="shared" si="161"/>
        <v>-20.309999999999999</v>
      </c>
      <c r="E3410" s="2">
        <v>108</v>
      </c>
      <c r="F3410">
        <v>102.5971624374758</v>
      </c>
      <c r="G3410">
        <f t="shared" si="159"/>
        <v>109.11335700000001</v>
      </c>
      <c r="H3410">
        <f t="shared" si="160"/>
        <v>210.392124</v>
      </c>
    </row>
    <row r="3411" spans="1:8" x14ac:dyDescent="0.3">
      <c r="A3411">
        <v>-20.309999999999999</v>
      </c>
      <c r="B3411">
        <f t="shared" si="161"/>
        <v>-20.309999999999999</v>
      </c>
      <c r="E3411" s="2">
        <v>108</v>
      </c>
      <c r="F3411">
        <v>102.5971624374758</v>
      </c>
      <c r="G3411">
        <f t="shared" si="159"/>
        <v>109.11335700000001</v>
      </c>
      <c r="H3411">
        <f t="shared" si="160"/>
        <v>210.392124</v>
      </c>
    </row>
    <row r="3412" spans="1:8" x14ac:dyDescent="0.3">
      <c r="A3412">
        <v>-20.309999999999999</v>
      </c>
      <c r="B3412">
        <f t="shared" si="161"/>
        <v>-20.309999999999999</v>
      </c>
      <c r="E3412" s="2">
        <v>108</v>
      </c>
      <c r="F3412">
        <v>102.5971624374758</v>
      </c>
      <c r="G3412">
        <f t="shared" si="159"/>
        <v>109.11335700000001</v>
      </c>
      <c r="H3412">
        <f t="shared" si="160"/>
        <v>210.392124</v>
      </c>
    </row>
    <row r="3413" spans="1:8" x14ac:dyDescent="0.3">
      <c r="A3413">
        <v>-20.309999999999999</v>
      </c>
      <c r="B3413">
        <f t="shared" si="161"/>
        <v>-20.309999999999999</v>
      </c>
      <c r="E3413" s="2">
        <v>108</v>
      </c>
      <c r="F3413">
        <v>102.5971624374758</v>
      </c>
      <c r="G3413">
        <f t="shared" si="159"/>
        <v>109.11335700000001</v>
      </c>
      <c r="H3413">
        <f t="shared" si="160"/>
        <v>210.392124</v>
      </c>
    </row>
    <row r="3414" spans="1:8" x14ac:dyDescent="0.3">
      <c r="A3414">
        <v>-20.309999999999999</v>
      </c>
      <c r="B3414">
        <f t="shared" si="161"/>
        <v>-20.309999999999999</v>
      </c>
      <c r="E3414" s="2">
        <v>108</v>
      </c>
      <c r="F3414">
        <v>102.5971624374758</v>
      </c>
      <c r="G3414">
        <f t="shared" si="159"/>
        <v>109.11335700000001</v>
      </c>
      <c r="H3414">
        <f t="shared" si="160"/>
        <v>210.392124</v>
      </c>
    </row>
    <row r="3415" spans="1:8" x14ac:dyDescent="0.3">
      <c r="A3415">
        <v>-20.309999999999999</v>
      </c>
      <c r="B3415">
        <f t="shared" si="161"/>
        <v>-20.309999999999999</v>
      </c>
      <c r="E3415" s="2">
        <v>108</v>
      </c>
      <c r="F3415">
        <v>102.5971624374758</v>
      </c>
      <c r="G3415">
        <f t="shared" si="159"/>
        <v>109.11335700000001</v>
      </c>
      <c r="H3415">
        <f t="shared" si="160"/>
        <v>210.392124</v>
      </c>
    </row>
    <row r="3416" spans="1:8" x14ac:dyDescent="0.3">
      <c r="A3416">
        <v>-20.309999999999999</v>
      </c>
      <c r="B3416">
        <f t="shared" si="161"/>
        <v>-20.309999999999999</v>
      </c>
      <c r="E3416" s="2">
        <v>108</v>
      </c>
      <c r="F3416">
        <v>102.5971624374758</v>
      </c>
      <c r="G3416">
        <f t="shared" si="159"/>
        <v>109.11335700000001</v>
      </c>
      <c r="H3416">
        <f t="shared" si="160"/>
        <v>210.392124</v>
      </c>
    </row>
    <row r="3417" spans="1:8" x14ac:dyDescent="0.3">
      <c r="A3417">
        <v>-20.309999999999999</v>
      </c>
      <c r="B3417">
        <f t="shared" si="161"/>
        <v>-20.309999999999999</v>
      </c>
      <c r="E3417" s="2">
        <v>108</v>
      </c>
      <c r="F3417">
        <v>102.5971624374758</v>
      </c>
      <c r="G3417">
        <f t="shared" si="159"/>
        <v>109.11335700000001</v>
      </c>
      <c r="H3417">
        <f t="shared" si="160"/>
        <v>210.392124</v>
      </c>
    </row>
    <row r="3418" spans="1:8" x14ac:dyDescent="0.3">
      <c r="A3418">
        <v>-20.309999999999999</v>
      </c>
      <c r="B3418">
        <f t="shared" si="161"/>
        <v>-20.309999999999999</v>
      </c>
      <c r="E3418" s="2">
        <v>108</v>
      </c>
      <c r="F3418">
        <v>102.5971624374758</v>
      </c>
      <c r="G3418">
        <f t="shared" si="159"/>
        <v>109.11335700000001</v>
      </c>
      <c r="H3418">
        <f t="shared" si="160"/>
        <v>210.392124</v>
      </c>
    </row>
    <row r="3419" spans="1:8" x14ac:dyDescent="0.3">
      <c r="A3419">
        <v>-20.309999999999999</v>
      </c>
      <c r="B3419">
        <f t="shared" si="161"/>
        <v>-20.309999999999999</v>
      </c>
      <c r="E3419" s="2">
        <v>108</v>
      </c>
      <c r="F3419">
        <v>102.5971624374758</v>
      </c>
      <c r="G3419">
        <f t="shared" si="159"/>
        <v>109.11335700000001</v>
      </c>
      <c r="H3419">
        <f t="shared" si="160"/>
        <v>210.392124</v>
      </c>
    </row>
    <row r="3420" spans="1:8" x14ac:dyDescent="0.3">
      <c r="A3420">
        <v>-20.309999999999999</v>
      </c>
      <c r="B3420">
        <f t="shared" si="161"/>
        <v>-20.309999999999999</v>
      </c>
      <c r="E3420" s="2">
        <v>108</v>
      </c>
      <c r="F3420">
        <v>102.5971624374758</v>
      </c>
      <c r="G3420">
        <f t="shared" si="159"/>
        <v>109.11335700000001</v>
      </c>
      <c r="H3420">
        <f t="shared" si="160"/>
        <v>210.392124</v>
      </c>
    </row>
    <row r="3421" spans="1:8" x14ac:dyDescent="0.3">
      <c r="A3421">
        <v>-20.309999999999999</v>
      </c>
      <c r="B3421">
        <f t="shared" si="161"/>
        <v>-20.309999999999999</v>
      </c>
      <c r="E3421" s="2">
        <v>108</v>
      </c>
      <c r="F3421">
        <v>102.5971624374758</v>
      </c>
      <c r="G3421">
        <f t="shared" si="159"/>
        <v>109.11335700000001</v>
      </c>
      <c r="H3421">
        <f t="shared" si="160"/>
        <v>210.392124</v>
      </c>
    </row>
    <row r="3422" spans="1:8" x14ac:dyDescent="0.3">
      <c r="A3422">
        <v>-20.309999999999999</v>
      </c>
      <c r="B3422">
        <f t="shared" si="161"/>
        <v>-20.309999999999999</v>
      </c>
      <c r="E3422" s="2">
        <v>108</v>
      </c>
      <c r="F3422">
        <v>102.5971624374758</v>
      </c>
      <c r="G3422">
        <f t="shared" si="159"/>
        <v>109.11335700000001</v>
      </c>
      <c r="H3422">
        <f t="shared" si="160"/>
        <v>210.392124</v>
      </c>
    </row>
    <row r="3423" spans="1:8" x14ac:dyDescent="0.3">
      <c r="A3423">
        <v>-20.309999999999999</v>
      </c>
      <c r="B3423">
        <f t="shared" si="161"/>
        <v>-20.309999999999999</v>
      </c>
      <c r="E3423" s="2">
        <v>108</v>
      </c>
      <c r="F3423">
        <v>102.5971624374758</v>
      </c>
      <c r="G3423">
        <f t="shared" si="159"/>
        <v>109.11335700000001</v>
      </c>
      <c r="H3423">
        <f t="shared" si="160"/>
        <v>210.392124</v>
      </c>
    </row>
    <row r="3424" spans="1:8" x14ac:dyDescent="0.3">
      <c r="A3424">
        <v>-20.309999999999999</v>
      </c>
      <c r="B3424">
        <f t="shared" si="161"/>
        <v>-20.309999999999999</v>
      </c>
      <c r="E3424" s="2">
        <v>108</v>
      </c>
      <c r="F3424">
        <v>102.5971624374758</v>
      </c>
      <c r="G3424">
        <f t="shared" si="159"/>
        <v>109.11335700000001</v>
      </c>
      <c r="H3424">
        <f t="shared" si="160"/>
        <v>210.392124</v>
      </c>
    </row>
    <row r="3425" spans="1:8" x14ac:dyDescent="0.3">
      <c r="A3425">
        <v>-20.309999999999999</v>
      </c>
      <c r="B3425">
        <f t="shared" si="161"/>
        <v>-20.309999999999999</v>
      </c>
      <c r="E3425" s="2">
        <v>108</v>
      </c>
      <c r="F3425">
        <v>102.5971624374758</v>
      </c>
      <c r="G3425">
        <f t="shared" si="159"/>
        <v>109.11335700000001</v>
      </c>
      <c r="H3425">
        <f t="shared" si="160"/>
        <v>210.392124</v>
      </c>
    </row>
    <row r="3426" spans="1:8" x14ac:dyDescent="0.3">
      <c r="A3426">
        <v>-20.309999999999999</v>
      </c>
      <c r="B3426">
        <f t="shared" si="161"/>
        <v>-20.309999999999999</v>
      </c>
      <c r="E3426" s="2">
        <v>108</v>
      </c>
      <c r="F3426">
        <v>102.5971624374758</v>
      </c>
      <c r="G3426">
        <f t="shared" si="159"/>
        <v>109.11335700000001</v>
      </c>
      <c r="H3426">
        <f t="shared" si="160"/>
        <v>210.392124</v>
      </c>
    </row>
    <row r="3427" spans="1:8" x14ac:dyDescent="0.3">
      <c r="A3427">
        <v>-20.309999999999999</v>
      </c>
      <c r="B3427">
        <f t="shared" si="161"/>
        <v>-20.309999999999999</v>
      </c>
      <c r="E3427" s="2">
        <v>108</v>
      </c>
      <c r="F3427">
        <v>102.5971624374758</v>
      </c>
      <c r="G3427">
        <f t="shared" si="159"/>
        <v>109.11335700000001</v>
      </c>
      <c r="H3427">
        <f t="shared" si="160"/>
        <v>210.392124</v>
      </c>
    </row>
    <row r="3428" spans="1:8" x14ac:dyDescent="0.3">
      <c r="A3428">
        <v>-20.309999999999999</v>
      </c>
      <c r="B3428">
        <f t="shared" si="161"/>
        <v>-20.309999999999999</v>
      </c>
      <c r="E3428" s="2">
        <v>108</v>
      </c>
      <c r="F3428">
        <v>102.5971624374758</v>
      </c>
      <c r="G3428">
        <f t="shared" si="159"/>
        <v>109.11335700000001</v>
      </c>
      <c r="H3428">
        <f t="shared" si="160"/>
        <v>210.392124</v>
      </c>
    </row>
    <row r="3429" spans="1:8" x14ac:dyDescent="0.3">
      <c r="A3429">
        <v>-20.309999999999999</v>
      </c>
      <c r="B3429">
        <f t="shared" si="161"/>
        <v>-20.309999999999999</v>
      </c>
      <c r="E3429" s="2">
        <v>108</v>
      </c>
      <c r="F3429">
        <v>102.5971624374758</v>
      </c>
      <c r="G3429">
        <f t="shared" si="159"/>
        <v>109.11335700000001</v>
      </c>
      <c r="H3429">
        <f t="shared" si="160"/>
        <v>210.392124</v>
      </c>
    </row>
    <row r="3430" spans="1:8" x14ac:dyDescent="0.3">
      <c r="A3430">
        <v>-20.309999999999999</v>
      </c>
      <c r="B3430">
        <f t="shared" si="161"/>
        <v>-20.309999999999999</v>
      </c>
      <c r="E3430" s="2">
        <v>108</v>
      </c>
      <c r="F3430">
        <v>102.5971624374758</v>
      </c>
      <c r="G3430">
        <f t="shared" si="159"/>
        <v>109.11335700000001</v>
      </c>
      <c r="H3430">
        <f t="shared" si="160"/>
        <v>210.392124</v>
      </c>
    </row>
    <row r="3431" spans="1:8" x14ac:dyDescent="0.3">
      <c r="A3431">
        <v>-20.309999999999999</v>
      </c>
      <c r="B3431">
        <f t="shared" si="161"/>
        <v>-20.309999999999999</v>
      </c>
      <c r="E3431" s="2">
        <v>108</v>
      </c>
      <c r="F3431">
        <v>102.5971624374758</v>
      </c>
      <c r="G3431">
        <f t="shared" si="159"/>
        <v>109.11335700000001</v>
      </c>
      <c r="H3431">
        <f t="shared" si="160"/>
        <v>210.392124</v>
      </c>
    </row>
    <row r="3432" spans="1:8" x14ac:dyDescent="0.3">
      <c r="A3432">
        <v>-20.309999999999999</v>
      </c>
      <c r="B3432">
        <f t="shared" si="161"/>
        <v>-20.309999999999999</v>
      </c>
      <c r="E3432" s="2">
        <v>108</v>
      </c>
      <c r="F3432">
        <v>102.5971624374758</v>
      </c>
      <c r="G3432">
        <f t="shared" si="159"/>
        <v>109.11335700000001</v>
      </c>
      <c r="H3432">
        <f t="shared" si="160"/>
        <v>210.392124</v>
      </c>
    </row>
    <row r="3433" spans="1:8" x14ac:dyDescent="0.3">
      <c r="A3433">
        <v>-20.309999999999999</v>
      </c>
      <c r="B3433">
        <f t="shared" si="161"/>
        <v>-20.309999999999999</v>
      </c>
      <c r="E3433" s="2">
        <v>108</v>
      </c>
      <c r="F3433">
        <v>102.5971624374758</v>
      </c>
      <c r="G3433">
        <f t="shared" si="159"/>
        <v>109.11335700000001</v>
      </c>
      <c r="H3433">
        <f t="shared" si="160"/>
        <v>210.392124</v>
      </c>
    </row>
    <row r="3434" spans="1:8" x14ac:dyDescent="0.3">
      <c r="A3434">
        <v>-20.309999999999999</v>
      </c>
      <c r="B3434">
        <f t="shared" si="161"/>
        <v>-20.309999999999999</v>
      </c>
      <c r="E3434" s="2">
        <v>108</v>
      </c>
      <c r="F3434">
        <v>102.5971624374758</v>
      </c>
      <c r="G3434">
        <f t="shared" si="159"/>
        <v>109.11335700000001</v>
      </c>
      <c r="H3434">
        <f t="shared" si="160"/>
        <v>210.392124</v>
      </c>
    </row>
    <row r="3435" spans="1:8" x14ac:dyDescent="0.3">
      <c r="A3435">
        <v>-20.309999999999999</v>
      </c>
      <c r="B3435">
        <f t="shared" si="161"/>
        <v>-20.309999999999999</v>
      </c>
      <c r="E3435" s="2">
        <v>108</v>
      </c>
      <c r="F3435">
        <v>102.5971624374758</v>
      </c>
      <c r="G3435">
        <f t="shared" si="159"/>
        <v>109.11335700000001</v>
      </c>
      <c r="H3435">
        <f t="shared" si="160"/>
        <v>210.392124</v>
      </c>
    </row>
    <row r="3436" spans="1:8" x14ac:dyDescent="0.3">
      <c r="A3436">
        <v>-20.309999999999999</v>
      </c>
      <c r="B3436">
        <f t="shared" si="161"/>
        <v>-20.309999999999999</v>
      </c>
      <c r="E3436" s="2">
        <v>108</v>
      </c>
      <c r="F3436">
        <v>102.5971624374758</v>
      </c>
      <c r="G3436">
        <f t="shared" si="159"/>
        <v>109.11335700000001</v>
      </c>
      <c r="H3436">
        <f t="shared" si="160"/>
        <v>210.392124</v>
      </c>
    </row>
    <row r="3437" spans="1:8" x14ac:dyDescent="0.3">
      <c r="A3437">
        <v>-20.309999999999999</v>
      </c>
      <c r="B3437">
        <f t="shared" si="161"/>
        <v>-20.309999999999999</v>
      </c>
      <c r="E3437" s="2">
        <v>108</v>
      </c>
      <c r="F3437">
        <v>102.5971624374758</v>
      </c>
      <c r="G3437">
        <f t="shared" si="159"/>
        <v>109.11335700000001</v>
      </c>
      <c r="H3437">
        <f t="shared" si="160"/>
        <v>210.392124</v>
      </c>
    </row>
    <row r="3438" spans="1:8" x14ac:dyDescent="0.3">
      <c r="A3438">
        <v>-20.309999999999999</v>
      </c>
      <c r="B3438">
        <f t="shared" si="161"/>
        <v>-20.309999999999999</v>
      </c>
      <c r="E3438" s="2">
        <v>108</v>
      </c>
      <c r="F3438">
        <v>102.5971624374758</v>
      </c>
      <c r="G3438">
        <f t="shared" si="159"/>
        <v>109.11335700000001</v>
      </c>
      <c r="H3438">
        <f t="shared" si="160"/>
        <v>210.392124</v>
      </c>
    </row>
    <row r="3439" spans="1:8" x14ac:dyDescent="0.3">
      <c r="A3439">
        <v>-20.309999999999999</v>
      </c>
      <c r="B3439">
        <f t="shared" si="161"/>
        <v>-20.309999999999999</v>
      </c>
      <c r="E3439" s="2">
        <v>108</v>
      </c>
      <c r="F3439">
        <v>102.5971624374758</v>
      </c>
      <c r="G3439">
        <f t="shared" si="159"/>
        <v>109.11335700000001</v>
      </c>
      <c r="H3439">
        <f t="shared" si="160"/>
        <v>210.392124</v>
      </c>
    </row>
    <row r="3440" spans="1:8" x14ac:dyDescent="0.3">
      <c r="A3440">
        <v>-20.309999999999999</v>
      </c>
      <c r="B3440">
        <f t="shared" si="161"/>
        <v>-20.309999999999999</v>
      </c>
      <c r="E3440" s="2">
        <v>108</v>
      </c>
      <c r="F3440">
        <v>102.5971624374758</v>
      </c>
      <c r="G3440">
        <f t="shared" si="159"/>
        <v>109.11335700000001</v>
      </c>
      <c r="H3440">
        <f t="shared" si="160"/>
        <v>210.392124</v>
      </c>
    </row>
    <row r="3441" spans="1:8" x14ac:dyDescent="0.3">
      <c r="A3441">
        <v>-20.309999999999999</v>
      </c>
      <c r="B3441">
        <f t="shared" si="161"/>
        <v>-20.309999999999999</v>
      </c>
      <c r="E3441" s="2">
        <v>108</v>
      </c>
      <c r="F3441">
        <v>102.5971624374758</v>
      </c>
      <c r="G3441">
        <f t="shared" si="159"/>
        <v>109.11335700000001</v>
      </c>
      <c r="H3441">
        <f t="shared" si="160"/>
        <v>210.392124</v>
      </c>
    </row>
    <row r="3442" spans="1:8" x14ac:dyDescent="0.3">
      <c r="A3442">
        <v>-20.309999999999999</v>
      </c>
      <c r="B3442">
        <f t="shared" si="161"/>
        <v>-20.309999999999999</v>
      </c>
      <c r="E3442" s="2">
        <v>108</v>
      </c>
      <c r="F3442">
        <v>102.5971624374758</v>
      </c>
      <c r="G3442">
        <f t="shared" si="159"/>
        <v>109.11335700000001</v>
      </c>
      <c r="H3442">
        <f t="shared" si="160"/>
        <v>210.392124</v>
      </c>
    </row>
    <row r="3443" spans="1:8" x14ac:dyDescent="0.3">
      <c r="A3443">
        <v>-20.309999999999999</v>
      </c>
      <c r="B3443">
        <f t="shared" si="161"/>
        <v>-20.309999999999999</v>
      </c>
      <c r="E3443" s="2">
        <v>108</v>
      </c>
      <c r="F3443">
        <v>102.5971624374758</v>
      </c>
      <c r="G3443">
        <f t="shared" si="159"/>
        <v>109.11335700000001</v>
      </c>
      <c r="H3443">
        <f t="shared" si="160"/>
        <v>210.392124</v>
      </c>
    </row>
    <row r="3444" spans="1:8" x14ac:dyDescent="0.3">
      <c r="A3444">
        <v>-20.309999999999999</v>
      </c>
      <c r="B3444">
        <f t="shared" si="161"/>
        <v>-20.309999999999999</v>
      </c>
      <c r="E3444" s="2">
        <v>108</v>
      </c>
      <c r="F3444">
        <v>102.5971624374758</v>
      </c>
      <c r="G3444">
        <f t="shared" si="159"/>
        <v>109.11335700000001</v>
      </c>
      <c r="H3444">
        <f t="shared" si="160"/>
        <v>210.392124</v>
      </c>
    </row>
    <row r="3445" spans="1:8" x14ac:dyDescent="0.3">
      <c r="A3445">
        <v>-20.309999999999999</v>
      </c>
      <c r="B3445">
        <f t="shared" si="161"/>
        <v>-20.309999999999999</v>
      </c>
      <c r="E3445" s="2">
        <v>108</v>
      </c>
      <c r="F3445">
        <v>102.5971624374758</v>
      </c>
      <c r="G3445">
        <f t="shared" si="159"/>
        <v>109.11335700000001</v>
      </c>
      <c r="H3445">
        <f t="shared" si="160"/>
        <v>210.392124</v>
      </c>
    </row>
    <row r="3446" spans="1:8" x14ac:dyDescent="0.3">
      <c r="A3446">
        <v>-20.309999999999999</v>
      </c>
      <c r="B3446">
        <f t="shared" si="161"/>
        <v>-20.309999999999999</v>
      </c>
      <c r="E3446" s="2">
        <v>108</v>
      </c>
      <c r="F3446">
        <v>102.5971624374758</v>
      </c>
      <c r="G3446">
        <f t="shared" si="159"/>
        <v>109.11335700000001</v>
      </c>
      <c r="H3446">
        <f t="shared" si="160"/>
        <v>210.392124</v>
      </c>
    </row>
    <row r="3447" spans="1:8" x14ac:dyDescent="0.3">
      <c r="A3447">
        <v>-20.309999999999999</v>
      </c>
      <c r="B3447">
        <f t="shared" si="161"/>
        <v>-20.309999999999999</v>
      </c>
      <c r="E3447" s="2">
        <v>108</v>
      </c>
      <c r="F3447">
        <v>102.5971624374758</v>
      </c>
      <c r="G3447">
        <f t="shared" si="159"/>
        <v>109.11335700000001</v>
      </c>
      <c r="H3447">
        <f t="shared" si="160"/>
        <v>210.392124</v>
      </c>
    </row>
    <row r="3448" spans="1:8" x14ac:dyDescent="0.3">
      <c r="A3448">
        <v>-20.32</v>
      </c>
      <c r="B3448">
        <f t="shared" si="161"/>
        <v>-20.310091647808068</v>
      </c>
      <c r="E3448" s="2">
        <v>108</v>
      </c>
      <c r="F3448">
        <v>102.5971624374758</v>
      </c>
      <c r="G3448">
        <f t="shared" si="159"/>
        <v>109.104304</v>
      </c>
      <c r="H3448">
        <f t="shared" si="160"/>
        <v>210.39612799999998</v>
      </c>
    </row>
    <row r="3449" spans="1:8" x14ac:dyDescent="0.3">
      <c r="A3449">
        <v>-20.32</v>
      </c>
      <c r="B3449">
        <f t="shared" si="161"/>
        <v>-20.32009081541084</v>
      </c>
      <c r="E3449" s="2">
        <v>108</v>
      </c>
      <c r="F3449">
        <v>102.5971624374758</v>
      </c>
      <c r="G3449">
        <f t="shared" si="159"/>
        <v>109.104304</v>
      </c>
      <c r="H3449">
        <f t="shared" si="160"/>
        <v>210.39612799999998</v>
      </c>
    </row>
    <row r="3450" spans="1:8" x14ac:dyDescent="0.3">
      <c r="A3450">
        <v>-20.309999999999999</v>
      </c>
      <c r="B3450">
        <f t="shared" si="161"/>
        <v>-20.319907512215</v>
      </c>
      <c r="E3450" s="2">
        <v>108</v>
      </c>
      <c r="F3450">
        <v>102.5971624374758</v>
      </c>
      <c r="G3450">
        <f t="shared" si="159"/>
        <v>109.11335700000001</v>
      </c>
      <c r="H3450">
        <f t="shared" si="160"/>
        <v>210.392124</v>
      </c>
    </row>
    <row r="3451" spans="1:8" x14ac:dyDescent="0.3">
      <c r="A3451">
        <v>-20.32</v>
      </c>
      <c r="B3451">
        <f t="shared" si="161"/>
        <v>-20.310000847630274</v>
      </c>
      <c r="E3451" s="2">
        <v>108</v>
      </c>
      <c r="F3451">
        <v>102.5971624374758</v>
      </c>
      <c r="G3451">
        <f t="shared" si="159"/>
        <v>109.104304</v>
      </c>
      <c r="H3451">
        <f t="shared" si="160"/>
        <v>210.39612799999998</v>
      </c>
    </row>
    <row r="3452" spans="1:8" x14ac:dyDescent="0.3">
      <c r="A3452">
        <v>-20.329999999999998</v>
      </c>
      <c r="B3452">
        <f t="shared" si="161"/>
        <v>-20.320183303056218</v>
      </c>
      <c r="E3452" s="2">
        <v>108</v>
      </c>
      <c r="F3452">
        <v>102.5971624374758</v>
      </c>
      <c r="G3452">
        <f t="shared" si="159"/>
        <v>109.095251</v>
      </c>
      <c r="H3452">
        <f t="shared" si="160"/>
        <v>210.40013199999999</v>
      </c>
    </row>
    <row r="3453" spans="1:8" x14ac:dyDescent="0.3">
      <c r="A3453">
        <v>-20.329999999999998</v>
      </c>
      <c r="B3453">
        <f t="shared" si="161"/>
        <v>-20.330089982807259</v>
      </c>
      <c r="E3453" s="2">
        <v>108</v>
      </c>
      <c r="F3453">
        <v>102.5971624374758</v>
      </c>
      <c r="G3453">
        <f t="shared" si="159"/>
        <v>109.095251</v>
      </c>
      <c r="H3453">
        <f t="shared" si="160"/>
        <v>210.40013199999999</v>
      </c>
    </row>
    <row r="3454" spans="1:8" x14ac:dyDescent="0.3">
      <c r="A3454">
        <v>-20.329999999999998</v>
      </c>
      <c r="B3454">
        <f t="shared" si="161"/>
        <v>-20.329999175190427</v>
      </c>
      <c r="E3454" s="2">
        <v>108</v>
      </c>
      <c r="F3454">
        <v>102.5971624374758</v>
      </c>
      <c r="G3454">
        <f t="shared" si="159"/>
        <v>109.095251</v>
      </c>
      <c r="H3454">
        <f t="shared" si="160"/>
        <v>210.40013199999999</v>
      </c>
    </row>
    <row r="3455" spans="1:8" x14ac:dyDescent="0.3">
      <c r="A3455">
        <v>-20.34</v>
      </c>
      <c r="B3455">
        <f t="shared" si="161"/>
        <v>-20.330091670578852</v>
      </c>
      <c r="E3455" s="2">
        <v>108</v>
      </c>
      <c r="F3455">
        <v>102.5971624374758</v>
      </c>
      <c r="G3455">
        <f t="shared" si="159"/>
        <v>109.086198</v>
      </c>
      <c r="H3455">
        <f t="shared" si="160"/>
        <v>210.40413599999999</v>
      </c>
    </row>
    <row r="3456" spans="1:8" x14ac:dyDescent="0.3">
      <c r="A3456">
        <v>-20.34</v>
      </c>
      <c r="B3456">
        <f t="shared" si="161"/>
        <v>-20.340090830275532</v>
      </c>
      <c r="E3456" s="2">
        <v>108</v>
      </c>
      <c r="F3456">
        <v>102.5971624374758</v>
      </c>
      <c r="G3456">
        <f t="shared" si="159"/>
        <v>109.086198</v>
      </c>
      <c r="H3456">
        <f t="shared" si="160"/>
        <v>210.40413599999999</v>
      </c>
    </row>
    <row r="3457" spans="1:8" x14ac:dyDescent="0.3">
      <c r="A3457">
        <v>-20.34</v>
      </c>
      <c r="B3457">
        <f t="shared" si="161"/>
        <v>-20.339999167353184</v>
      </c>
      <c r="E3457" s="2">
        <v>108</v>
      </c>
      <c r="F3457">
        <v>102.5971624374758</v>
      </c>
      <c r="G3457">
        <f t="shared" si="159"/>
        <v>109.086198</v>
      </c>
      <c r="H3457">
        <f t="shared" si="160"/>
        <v>210.40413599999999</v>
      </c>
    </row>
    <row r="3458" spans="1:8" x14ac:dyDescent="0.3">
      <c r="A3458">
        <v>-20.34</v>
      </c>
      <c r="B3458">
        <f t="shared" si="161"/>
        <v>-20.340000007632927</v>
      </c>
      <c r="E3458" s="2">
        <v>108</v>
      </c>
      <c r="F3458">
        <v>102.5971624374758</v>
      </c>
      <c r="G3458">
        <f t="shared" si="159"/>
        <v>109.086198</v>
      </c>
      <c r="H3458">
        <f t="shared" si="160"/>
        <v>210.40413599999999</v>
      </c>
    </row>
    <row r="3459" spans="1:8" x14ac:dyDescent="0.3">
      <c r="A3459">
        <v>-20.329999999999998</v>
      </c>
      <c r="B3459">
        <f t="shared" si="161"/>
        <v>-20.339908329304567</v>
      </c>
      <c r="E3459" s="2">
        <v>108</v>
      </c>
      <c r="F3459">
        <v>102.5971624374758</v>
      </c>
      <c r="G3459">
        <f t="shared" ref="G3459:G3522" si="162">0.9053*A3459+127.5</f>
        <v>109.095251</v>
      </c>
      <c r="H3459">
        <f t="shared" ref="H3459:H3522" si="163">-0.4004*A3459+202.26</f>
        <v>210.40013199999999</v>
      </c>
    </row>
    <row r="3460" spans="1:8" x14ac:dyDescent="0.3">
      <c r="A3460">
        <v>-20.329999999999998</v>
      </c>
      <c r="B3460">
        <f t="shared" ref="B3460:B3523" si="164">A3459+(A3460-B3459)/G3459</f>
        <v>-20.329909177262859</v>
      </c>
      <c r="E3460" s="2">
        <v>108</v>
      </c>
      <c r="F3460">
        <v>102.5971624374758</v>
      </c>
      <c r="G3460">
        <f t="shared" si="162"/>
        <v>109.095251</v>
      </c>
      <c r="H3460">
        <f t="shared" si="163"/>
        <v>210.40013199999999</v>
      </c>
    </row>
    <row r="3461" spans="1:8" x14ac:dyDescent="0.3">
      <c r="A3461">
        <v>-20.329999999999998</v>
      </c>
      <c r="B3461">
        <f t="shared" si="164"/>
        <v>-20.33000083250862</v>
      </c>
      <c r="E3461" s="2">
        <v>108</v>
      </c>
      <c r="F3461">
        <v>102.5971624374758</v>
      </c>
      <c r="G3461">
        <f t="shared" si="162"/>
        <v>109.095251</v>
      </c>
      <c r="H3461">
        <f t="shared" si="163"/>
        <v>210.40013199999999</v>
      </c>
    </row>
    <row r="3462" spans="1:8" x14ac:dyDescent="0.3">
      <c r="A3462">
        <v>-20.32</v>
      </c>
      <c r="B3462">
        <f t="shared" si="164"/>
        <v>-20.32990832935057</v>
      </c>
      <c r="E3462" s="2">
        <v>108</v>
      </c>
      <c r="F3462">
        <v>102.5971624374758</v>
      </c>
      <c r="G3462">
        <f t="shared" si="162"/>
        <v>109.104304</v>
      </c>
      <c r="H3462">
        <f t="shared" si="163"/>
        <v>210.39612799999998</v>
      </c>
    </row>
    <row r="3463" spans="1:8" x14ac:dyDescent="0.3">
      <c r="A3463">
        <v>-20.309999999999999</v>
      </c>
      <c r="B3463">
        <f t="shared" si="164"/>
        <v>-20.319817529385912</v>
      </c>
      <c r="E3463" s="2">
        <v>108</v>
      </c>
      <c r="F3463">
        <v>102.5971624374758</v>
      </c>
      <c r="G3463">
        <f t="shared" si="162"/>
        <v>109.11335700000001</v>
      </c>
      <c r="H3463">
        <f t="shared" si="163"/>
        <v>210.392124</v>
      </c>
    </row>
    <row r="3464" spans="1:8" x14ac:dyDescent="0.3">
      <c r="A3464">
        <v>-20.309999999999999</v>
      </c>
      <c r="B3464">
        <f t="shared" si="164"/>
        <v>-20.309910024495114</v>
      </c>
      <c r="E3464" s="2">
        <v>108</v>
      </c>
      <c r="F3464">
        <v>102.5971624374758</v>
      </c>
      <c r="G3464">
        <f t="shared" si="162"/>
        <v>109.11335700000001</v>
      </c>
      <c r="H3464">
        <f t="shared" si="163"/>
        <v>210.392124</v>
      </c>
    </row>
    <row r="3465" spans="1:8" x14ac:dyDescent="0.3">
      <c r="A3465">
        <v>-20.309999999999999</v>
      </c>
      <c r="B3465">
        <f t="shared" si="164"/>
        <v>-20.31000082460578</v>
      </c>
      <c r="E3465" s="2">
        <v>108</v>
      </c>
      <c r="F3465">
        <v>102.5971624374758</v>
      </c>
      <c r="G3465">
        <f t="shared" si="162"/>
        <v>109.11335700000001</v>
      </c>
      <c r="H3465">
        <f t="shared" si="163"/>
        <v>210.392124</v>
      </c>
    </row>
    <row r="3466" spans="1:8" x14ac:dyDescent="0.3">
      <c r="A3466">
        <v>-20.309999999999999</v>
      </c>
      <c r="B3466">
        <f t="shared" si="164"/>
        <v>-20.309999992442666</v>
      </c>
      <c r="E3466" s="2">
        <v>108</v>
      </c>
      <c r="F3466">
        <v>102.5971624374758</v>
      </c>
      <c r="G3466">
        <f t="shared" si="162"/>
        <v>109.11335700000001</v>
      </c>
      <c r="H3466">
        <f t="shared" si="163"/>
        <v>210.392124</v>
      </c>
    </row>
    <row r="3467" spans="1:8" x14ac:dyDescent="0.3">
      <c r="A3467">
        <v>-20.32</v>
      </c>
      <c r="B3467">
        <f t="shared" si="164"/>
        <v>-20.310091647877329</v>
      </c>
      <c r="E3467" s="2">
        <v>108</v>
      </c>
      <c r="F3467">
        <v>102.5971624374758</v>
      </c>
      <c r="G3467">
        <f t="shared" si="162"/>
        <v>109.104304</v>
      </c>
      <c r="H3467">
        <f t="shared" si="163"/>
        <v>210.39612799999998</v>
      </c>
    </row>
    <row r="3468" spans="1:8" x14ac:dyDescent="0.3">
      <c r="A3468">
        <v>-20.32</v>
      </c>
      <c r="B3468">
        <f t="shared" si="164"/>
        <v>-20.320090815410204</v>
      </c>
      <c r="E3468" s="2">
        <v>108</v>
      </c>
      <c r="F3468">
        <v>102.5971624374758</v>
      </c>
      <c r="G3468">
        <f t="shared" si="162"/>
        <v>109.104304</v>
      </c>
      <c r="H3468">
        <f t="shared" si="163"/>
        <v>210.39612799999998</v>
      </c>
    </row>
    <row r="3469" spans="1:8" x14ac:dyDescent="0.3">
      <c r="A3469">
        <v>-20.309999999999999</v>
      </c>
      <c r="B3469">
        <f t="shared" si="164"/>
        <v>-20.319907512215007</v>
      </c>
      <c r="E3469" s="2">
        <v>108</v>
      </c>
      <c r="F3469">
        <v>102.5971624374758</v>
      </c>
      <c r="G3469">
        <f t="shared" si="162"/>
        <v>109.11335700000001</v>
      </c>
      <c r="H3469">
        <f t="shared" si="163"/>
        <v>210.392124</v>
      </c>
    </row>
    <row r="3470" spans="1:8" x14ac:dyDescent="0.3">
      <c r="A3470">
        <v>-20.309999999999999</v>
      </c>
      <c r="B3470">
        <f t="shared" si="164"/>
        <v>-20.309909199822208</v>
      </c>
      <c r="E3470" s="2">
        <v>108</v>
      </c>
      <c r="F3470">
        <v>102.5971624374758</v>
      </c>
      <c r="G3470">
        <f t="shared" si="162"/>
        <v>109.11335700000001</v>
      </c>
      <c r="H3470">
        <f t="shared" si="163"/>
        <v>210.392124</v>
      </c>
    </row>
    <row r="3471" spans="1:8" x14ac:dyDescent="0.3">
      <c r="A3471">
        <v>-20.309999999999999</v>
      </c>
      <c r="B3471">
        <f t="shared" si="164"/>
        <v>-20.310000832163727</v>
      </c>
      <c r="E3471" s="2">
        <v>108</v>
      </c>
      <c r="F3471">
        <v>102.5971624374758</v>
      </c>
      <c r="G3471">
        <f t="shared" si="162"/>
        <v>109.11335700000001</v>
      </c>
      <c r="H3471">
        <f t="shared" si="163"/>
        <v>210.392124</v>
      </c>
    </row>
    <row r="3472" spans="1:8" x14ac:dyDescent="0.3">
      <c r="A3472">
        <v>-20.309999999999999</v>
      </c>
      <c r="B3472">
        <f t="shared" si="164"/>
        <v>-20.309999992373399</v>
      </c>
      <c r="E3472" s="2">
        <v>108</v>
      </c>
      <c r="F3472">
        <v>102.5971624374758</v>
      </c>
      <c r="G3472">
        <f t="shared" si="162"/>
        <v>109.11335700000001</v>
      </c>
      <c r="H3472">
        <f t="shared" si="163"/>
        <v>210.392124</v>
      </c>
    </row>
    <row r="3473" spans="1:8" x14ac:dyDescent="0.3">
      <c r="A3473">
        <v>-20.309999999999999</v>
      </c>
      <c r="B3473">
        <f t="shared" si="164"/>
        <v>-20.310000000069895</v>
      </c>
      <c r="E3473" s="2">
        <v>108</v>
      </c>
      <c r="F3473">
        <v>102.5971624374758</v>
      </c>
      <c r="G3473">
        <f t="shared" si="162"/>
        <v>109.11335700000001</v>
      </c>
      <c r="H3473">
        <f t="shared" si="163"/>
        <v>210.392124</v>
      </c>
    </row>
    <row r="3474" spans="1:8" x14ac:dyDescent="0.3">
      <c r="A3474">
        <v>-20.309999999999999</v>
      </c>
      <c r="B3474">
        <f t="shared" si="164"/>
        <v>-20.309999999999359</v>
      </c>
      <c r="E3474" s="2">
        <v>108</v>
      </c>
      <c r="F3474">
        <v>102.5971624374758</v>
      </c>
      <c r="G3474">
        <f t="shared" si="162"/>
        <v>109.11335700000001</v>
      </c>
      <c r="H3474">
        <f t="shared" si="163"/>
        <v>210.392124</v>
      </c>
    </row>
    <row r="3475" spans="1:8" x14ac:dyDescent="0.3">
      <c r="A3475">
        <v>-20.309999999999999</v>
      </c>
      <c r="B3475">
        <f t="shared" si="164"/>
        <v>-20.310000000000006</v>
      </c>
      <c r="E3475" s="2">
        <v>108</v>
      </c>
      <c r="F3475">
        <v>102.5971624374758</v>
      </c>
      <c r="G3475">
        <f t="shared" si="162"/>
        <v>109.11335700000001</v>
      </c>
      <c r="H3475">
        <f t="shared" si="163"/>
        <v>210.392124</v>
      </c>
    </row>
    <row r="3476" spans="1:8" x14ac:dyDescent="0.3">
      <c r="A3476">
        <v>-20.309999999999999</v>
      </c>
      <c r="B3476">
        <f t="shared" si="164"/>
        <v>-20.309999999999999</v>
      </c>
      <c r="E3476" s="2">
        <v>108</v>
      </c>
      <c r="F3476">
        <v>102.5971624374758</v>
      </c>
      <c r="G3476">
        <f t="shared" si="162"/>
        <v>109.11335700000001</v>
      </c>
      <c r="H3476">
        <f t="shared" si="163"/>
        <v>210.392124</v>
      </c>
    </row>
    <row r="3477" spans="1:8" x14ac:dyDescent="0.3">
      <c r="A3477">
        <v>-20.309999999999999</v>
      </c>
      <c r="B3477">
        <f t="shared" si="164"/>
        <v>-20.309999999999999</v>
      </c>
      <c r="E3477" s="2">
        <v>108</v>
      </c>
      <c r="F3477">
        <v>102.5971624374758</v>
      </c>
      <c r="G3477">
        <f t="shared" si="162"/>
        <v>109.11335700000001</v>
      </c>
      <c r="H3477">
        <f t="shared" si="163"/>
        <v>210.392124</v>
      </c>
    </row>
    <row r="3478" spans="1:8" x14ac:dyDescent="0.3">
      <c r="A3478">
        <v>-20.309999999999999</v>
      </c>
      <c r="B3478">
        <f t="shared" si="164"/>
        <v>-20.309999999999999</v>
      </c>
      <c r="E3478" s="2">
        <v>108</v>
      </c>
      <c r="F3478">
        <v>102.5971624374758</v>
      </c>
      <c r="G3478">
        <f t="shared" si="162"/>
        <v>109.11335700000001</v>
      </c>
      <c r="H3478">
        <f t="shared" si="163"/>
        <v>210.392124</v>
      </c>
    </row>
    <row r="3479" spans="1:8" x14ac:dyDescent="0.3">
      <c r="A3479">
        <v>-20.309999999999999</v>
      </c>
      <c r="B3479">
        <f t="shared" si="164"/>
        <v>-20.309999999999999</v>
      </c>
      <c r="E3479" s="2">
        <v>108</v>
      </c>
      <c r="F3479">
        <v>102.5971624374758</v>
      </c>
      <c r="G3479">
        <f t="shared" si="162"/>
        <v>109.11335700000001</v>
      </c>
      <c r="H3479">
        <f t="shared" si="163"/>
        <v>210.392124</v>
      </c>
    </row>
    <row r="3480" spans="1:8" x14ac:dyDescent="0.3">
      <c r="A3480">
        <v>-20.309999999999999</v>
      </c>
      <c r="B3480">
        <f t="shared" si="164"/>
        <v>-20.309999999999999</v>
      </c>
      <c r="E3480" s="2">
        <v>108</v>
      </c>
      <c r="F3480">
        <v>102.5971624374758</v>
      </c>
      <c r="G3480">
        <f t="shared" si="162"/>
        <v>109.11335700000001</v>
      </c>
      <c r="H3480">
        <f t="shared" si="163"/>
        <v>210.392124</v>
      </c>
    </row>
    <row r="3481" spans="1:8" x14ac:dyDescent="0.3">
      <c r="A3481">
        <v>-20.309999999999999</v>
      </c>
      <c r="B3481">
        <f t="shared" si="164"/>
        <v>-20.309999999999999</v>
      </c>
      <c r="E3481" s="2">
        <v>108</v>
      </c>
      <c r="F3481">
        <v>102.5971624374758</v>
      </c>
      <c r="G3481">
        <f t="shared" si="162"/>
        <v>109.11335700000001</v>
      </c>
      <c r="H3481">
        <f t="shared" si="163"/>
        <v>210.392124</v>
      </c>
    </row>
    <row r="3482" spans="1:8" x14ac:dyDescent="0.3">
      <c r="A3482">
        <v>-20.309999999999999</v>
      </c>
      <c r="B3482">
        <f t="shared" si="164"/>
        <v>-20.309999999999999</v>
      </c>
      <c r="E3482" s="2">
        <v>108</v>
      </c>
      <c r="F3482">
        <v>102.5971624374758</v>
      </c>
      <c r="G3482">
        <f t="shared" si="162"/>
        <v>109.11335700000001</v>
      </c>
      <c r="H3482">
        <f t="shared" si="163"/>
        <v>210.392124</v>
      </c>
    </row>
    <row r="3483" spans="1:8" x14ac:dyDescent="0.3">
      <c r="A3483">
        <v>-20.309999999999999</v>
      </c>
      <c r="B3483">
        <f t="shared" si="164"/>
        <v>-20.309999999999999</v>
      </c>
      <c r="E3483" s="2">
        <v>108</v>
      </c>
      <c r="F3483">
        <v>102.5971624374758</v>
      </c>
      <c r="G3483">
        <f t="shared" si="162"/>
        <v>109.11335700000001</v>
      </c>
      <c r="H3483">
        <f t="shared" si="163"/>
        <v>210.392124</v>
      </c>
    </row>
    <row r="3484" spans="1:8" x14ac:dyDescent="0.3">
      <c r="A3484">
        <v>-20.309999999999999</v>
      </c>
      <c r="B3484">
        <f t="shared" si="164"/>
        <v>-20.309999999999999</v>
      </c>
      <c r="E3484" s="2">
        <v>108</v>
      </c>
      <c r="F3484">
        <v>102.5971624374758</v>
      </c>
      <c r="G3484">
        <f t="shared" si="162"/>
        <v>109.11335700000001</v>
      </c>
      <c r="H3484">
        <f t="shared" si="163"/>
        <v>210.392124</v>
      </c>
    </row>
    <row r="3485" spans="1:8" x14ac:dyDescent="0.3">
      <c r="A3485">
        <v>-20.309999999999999</v>
      </c>
      <c r="B3485">
        <f t="shared" si="164"/>
        <v>-20.309999999999999</v>
      </c>
      <c r="E3485" s="2">
        <v>108</v>
      </c>
      <c r="F3485">
        <v>102.5971624374758</v>
      </c>
      <c r="G3485">
        <f t="shared" si="162"/>
        <v>109.11335700000001</v>
      </c>
      <c r="H3485">
        <f t="shared" si="163"/>
        <v>210.392124</v>
      </c>
    </row>
    <row r="3486" spans="1:8" x14ac:dyDescent="0.3">
      <c r="A3486">
        <v>-20.309999999999999</v>
      </c>
      <c r="B3486">
        <f t="shared" si="164"/>
        <v>-20.309999999999999</v>
      </c>
      <c r="E3486" s="2">
        <v>108</v>
      </c>
      <c r="F3486">
        <v>102.5971624374758</v>
      </c>
      <c r="G3486">
        <f t="shared" si="162"/>
        <v>109.11335700000001</v>
      </c>
      <c r="H3486">
        <f t="shared" si="163"/>
        <v>210.392124</v>
      </c>
    </row>
    <row r="3487" spans="1:8" x14ac:dyDescent="0.3">
      <c r="A3487">
        <v>-20.309999999999999</v>
      </c>
      <c r="B3487">
        <f t="shared" si="164"/>
        <v>-20.309999999999999</v>
      </c>
      <c r="E3487" s="2">
        <v>108</v>
      </c>
      <c r="F3487">
        <v>102.5971624374758</v>
      </c>
      <c r="G3487">
        <f t="shared" si="162"/>
        <v>109.11335700000001</v>
      </c>
      <c r="H3487">
        <f t="shared" si="163"/>
        <v>210.392124</v>
      </c>
    </row>
    <row r="3488" spans="1:8" x14ac:dyDescent="0.3">
      <c r="A3488">
        <v>-20.309999999999999</v>
      </c>
      <c r="B3488">
        <f t="shared" si="164"/>
        <v>-20.309999999999999</v>
      </c>
      <c r="E3488" s="2">
        <v>108</v>
      </c>
      <c r="F3488">
        <v>102.5971624374758</v>
      </c>
      <c r="G3488">
        <f t="shared" si="162"/>
        <v>109.11335700000001</v>
      </c>
      <c r="H3488">
        <f t="shared" si="163"/>
        <v>210.392124</v>
      </c>
    </row>
    <row r="3489" spans="1:8" x14ac:dyDescent="0.3">
      <c r="A3489">
        <v>-20.309999999999999</v>
      </c>
      <c r="B3489">
        <f t="shared" si="164"/>
        <v>-20.309999999999999</v>
      </c>
      <c r="E3489" s="2">
        <v>108</v>
      </c>
      <c r="F3489">
        <v>102.5971624374758</v>
      </c>
      <c r="G3489">
        <f t="shared" si="162"/>
        <v>109.11335700000001</v>
      </c>
      <c r="H3489">
        <f t="shared" si="163"/>
        <v>210.392124</v>
      </c>
    </row>
    <row r="3490" spans="1:8" x14ac:dyDescent="0.3">
      <c r="A3490">
        <v>-20.309999999999999</v>
      </c>
      <c r="B3490">
        <f t="shared" si="164"/>
        <v>-20.309999999999999</v>
      </c>
      <c r="E3490" s="2">
        <v>108</v>
      </c>
      <c r="F3490">
        <v>102.5971624374758</v>
      </c>
      <c r="G3490">
        <f t="shared" si="162"/>
        <v>109.11335700000001</v>
      </c>
      <c r="H3490">
        <f t="shared" si="163"/>
        <v>210.392124</v>
      </c>
    </row>
    <row r="3491" spans="1:8" x14ac:dyDescent="0.3">
      <c r="A3491">
        <v>-20.309999999999999</v>
      </c>
      <c r="B3491">
        <f t="shared" si="164"/>
        <v>-20.309999999999999</v>
      </c>
      <c r="E3491" s="2">
        <v>108</v>
      </c>
      <c r="F3491">
        <v>102.5971624374758</v>
      </c>
      <c r="G3491">
        <f t="shared" si="162"/>
        <v>109.11335700000001</v>
      </c>
      <c r="H3491">
        <f t="shared" si="163"/>
        <v>210.392124</v>
      </c>
    </row>
    <row r="3492" spans="1:8" x14ac:dyDescent="0.3">
      <c r="A3492">
        <v>-20.309999999999999</v>
      </c>
      <c r="B3492">
        <f t="shared" si="164"/>
        <v>-20.309999999999999</v>
      </c>
      <c r="E3492" s="2">
        <v>108</v>
      </c>
      <c r="F3492">
        <v>102.5971624374758</v>
      </c>
      <c r="G3492">
        <f t="shared" si="162"/>
        <v>109.11335700000001</v>
      </c>
      <c r="H3492">
        <f t="shared" si="163"/>
        <v>210.392124</v>
      </c>
    </row>
    <row r="3493" spans="1:8" x14ac:dyDescent="0.3">
      <c r="A3493">
        <v>-20.309999999999999</v>
      </c>
      <c r="B3493">
        <f t="shared" si="164"/>
        <v>-20.309999999999999</v>
      </c>
      <c r="E3493" s="2">
        <v>108</v>
      </c>
      <c r="F3493">
        <v>102.5971624374758</v>
      </c>
      <c r="G3493">
        <f t="shared" si="162"/>
        <v>109.11335700000001</v>
      </c>
      <c r="H3493">
        <f t="shared" si="163"/>
        <v>210.392124</v>
      </c>
    </row>
    <row r="3494" spans="1:8" x14ac:dyDescent="0.3">
      <c r="A3494">
        <v>-20.309999999999999</v>
      </c>
      <c r="B3494">
        <f t="shared" si="164"/>
        <v>-20.309999999999999</v>
      </c>
      <c r="E3494" s="2">
        <v>108</v>
      </c>
      <c r="F3494">
        <v>102.5971624374758</v>
      </c>
      <c r="G3494">
        <f t="shared" si="162"/>
        <v>109.11335700000001</v>
      </c>
      <c r="H3494">
        <f t="shared" si="163"/>
        <v>210.392124</v>
      </c>
    </row>
    <row r="3495" spans="1:8" x14ac:dyDescent="0.3">
      <c r="A3495">
        <v>-20.309999999999999</v>
      </c>
      <c r="B3495">
        <f t="shared" si="164"/>
        <v>-20.309999999999999</v>
      </c>
      <c r="E3495" s="2">
        <v>108</v>
      </c>
      <c r="F3495">
        <v>102.5971624374758</v>
      </c>
      <c r="G3495">
        <f t="shared" si="162"/>
        <v>109.11335700000001</v>
      </c>
      <c r="H3495">
        <f t="shared" si="163"/>
        <v>210.392124</v>
      </c>
    </row>
    <row r="3496" spans="1:8" x14ac:dyDescent="0.3">
      <c r="A3496">
        <v>-20.309999999999999</v>
      </c>
      <c r="B3496">
        <f t="shared" si="164"/>
        <v>-20.309999999999999</v>
      </c>
      <c r="E3496" s="2">
        <v>108</v>
      </c>
      <c r="F3496">
        <v>102.5971624374758</v>
      </c>
      <c r="G3496">
        <f t="shared" si="162"/>
        <v>109.11335700000001</v>
      </c>
      <c r="H3496">
        <f t="shared" si="163"/>
        <v>210.392124</v>
      </c>
    </row>
    <row r="3497" spans="1:8" x14ac:dyDescent="0.3">
      <c r="A3497">
        <v>-20.309999999999999</v>
      </c>
      <c r="B3497">
        <f t="shared" si="164"/>
        <v>-20.309999999999999</v>
      </c>
      <c r="E3497" s="2">
        <v>108</v>
      </c>
      <c r="F3497">
        <v>102.5971624374758</v>
      </c>
      <c r="G3497">
        <f t="shared" si="162"/>
        <v>109.11335700000001</v>
      </c>
      <c r="H3497">
        <f t="shared" si="163"/>
        <v>210.392124</v>
      </c>
    </row>
    <row r="3498" spans="1:8" x14ac:dyDescent="0.3">
      <c r="A3498">
        <v>-20.309999999999999</v>
      </c>
      <c r="B3498">
        <f t="shared" si="164"/>
        <v>-20.309999999999999</v>
      </c>
      <c r="E3498" s="2">
        <v>108</v>
      </c>
      <c r="F3498">
        <v>102.5971624374758</v>
      </c>
      <c r="G3498">
        <f t="shared" si="162"/>
        <v>109.11335700000001</v>
      </c>
      <c r="H3498">
        <f t="shared" si="163"/>
        <v>210.392124</v>
      </c>
    </row>
    <row r="3499" spans="1:8" x14ac:dyDescent="0.3">
      <c r="A3499">
        <v>-20.309999999999999</v>
      </c>
      <c r="B3499">
        <f t="shared" si="164"/>
        <v>-20.309999999999999</v>
      </c>
      <c r="E3499" s="2">
        <v>108</v>
      </c>
      <c r="F3499">
        <v>102.5971624374758</v>
      </c>
      <c r="G3499">
        <f t="shared" si="162"/>
        <v>109.11335700000001</v>
      </c>
      <c r="H3499">
        <f t="shared" si="163"/>
        <v>210.392124</v>
      </c>
    </row>
    <row r="3500" spans="1:8" x14ac:dyDescent="0.3">
      <c r="A3500">
        <v>-20.309999999999999</v>
      </c>
      <c r="B3500">
        <f t="shared" si="164"/>
        <v>-20.309999999999999</v>
      </c>
      <c r="E3500" s="2">
        <v>108</v>
      </c>
      <c r="F3500">
        <v>102.5971624374758</v>
      </c>
      <c r="G3500">
        <f t="shared" si="162"/>
        <v>109.11335700000001</v>
      </c>
      <c r="H3500">
        <f t="shared" si="163"/>
        <v>210.392124</v>
      </c>
    </row>
    <row r="3501" spans="1:8" x14ac:dyDescent="0.3">
      <c r="A3501">
        <v>-20.309999999999999</v>
      </c>
      <c r="B3501">
        <f t="shared" si="164"/>
        <v>-20.309999999999999</v>
      </c>
      <c r="E3501" s="2">
        <v>108</v>
      </c>
      <c r="F3501">
        <v>102.5971624374758</v>
      </c>
      <c r="G3501">
        <f t="shared" si="162"/>
        <v>109.11335700000001</v>
      </c>
      <c r="H3501">
        <f t="shared" si="163"/>
        <v>210.392124</v>
      </c>
    </row>
    <row r="3502" spans="1:8" x14ac:dyDescent="0.3">
      <c r="A3502">
        <v>-20.309999999999999</v>
      </c>
      <c r="B3502">
        <f t="shared" si="164"/>
        <v>-20.309999999999999</v>
      </c>
      <c r="E3502" s="2">
        <v>108</v>
      </c>
      <c r="F3502">
        <v>102.5971624374758</v>
      </c>
      <c r="G3502">
        <f t="shared" si="162"/>
        <v>109.11335700000001</v>
      </c>
      <c r="H3502">
        <f t="shared" si="163"/>
        <v>210.392124</v>
      </c>
    </row>
    <row r="3503" spans="1:8" x14ac:dyDescent="0.3">
      <c r="A3503">
        <v>-20.309999999999999</v>
      </c>
      <c r="B3503">
        <f t="shared" si="164"/>
        <v>-20.309999999999999</v>
      </c>
      <c r="E3503" s="2">
        <v>108</v>
      </c>
      <c r="F3503">
        <v>102.5971624374758</v>
      </c>
      <c r="G3503">
        <f t="shared" si="162"/>
        <v>109.11335700000001</v>
      </c>
      <c r="H3503">
        <f t="shared" si="163"/>
        <v>210.392124</v>
      </c>
    </row>
    <row r="3504" spans="1:8" x14ac:dyDescent="0.3">
      <c r="A3504">
        <v>-20.309999999999999</v>
      </c>
      <c r="B3504">
        <f t="shared" si="164"/>
        <v>-20.309999999999999</v>
      </c>
      <c r="E3504" s="2">
        <v>108</v>
      </c>
      <c r="F3504">
        <v>102.5971624374758</v>
      </c>
      <c r="G3504">
        <f t="shared" si="162"/>
        <v>109.11335700000001</v>
      </c>
      <c r="H3504">
        <f t="shared" si="163"/>
        <v>210.392124</v>
      </c>
    </row>
    <row r="3505" spans="1:8" x14ac:dyDescent="0.3">
      <c r="A3505">
        <v>-20.309999999999999</v>
      </c>
      <c r="B3505">
        <f t="shared" si="164"/>
        <v>-20.309999999999999</v>
      </c>
      <c r="E3505" s="2">
        <v>108</v>
      </c>
      <c r="F3505">
        <v>102.5971624374758</v>
      </c>
      <c r="G3505">
        <f t="shared" si="162"/>
        <v>109.11335700000001</v>
      </c>
      <c r="H3505">
        <f t="shared" si="163"/>
        <v>210.392124</v>
      </c>
    </row>
    <row r="3506" spans="1:8" x14ac:dyDescent="0.3">
      <c r="A3506">
        <v>-20.309999999999999</v>
      </c>
      <c r="B3506">
        <f t="shared" si="164"/>
        <v>-20.309999999999999</v>
      </c>
      <c r="E3506" s="2">
        <v>108</v>
      </c>
      <c r="F3506">
        <v>102.5971624374758</v>
      </c>
      <c r="G3506">
        <f t="shared" si="162"/>
        <v>109.11335700000001</v>
      </c>
      <c r="H3506">
        <f t="shared" si="163"/>
        <v>210.392124</v>
      </c>
    </row>
    <row r="3507" spans="1:8" x14ac:dyDescent="0.3">
      <c r="A3507">
        <v>-20.309999999999999</v>
      </c>
      <c r="B3507">
        <f t="shared" si="164"/>
        <v>-20.309999999999999</v>
      </c>
      <c r="E3507" s="2">
        <v>108</v>
      </c>
      <c r="F3507">
        <v>102.5971624374758</v>
      </c>
      <c r="G3507">
        <f t="shared" si="162"/>
        <v>109.11335700000001</v>
      </c>
      <c r="H3507">
        <f t="shared" si="163"/>
        <v>210.392124</v>
      </c>
    </row>
    <row r="3508" spans="1:8" x14ac:dyDescent="0.3">
      <c r="A3508">
        <v>-20.309999999999999</v>
      </c>
      <c r="B3508">
        <f t="shared" si="164"/>
        <v>-20.309999999999999</v>
      </c>
      <c r="E3508" s="2">
        <v>108</v>
      </c>
      <c r="F3508">
        <v>102.5971624374758</v>
      </c>
      <c r="G3508">
        <f t="shared" si="162"/>
        <v>109.11335700000001</v>
      </c>
      <c r="H3508">
        <f t="shared" si="163"/>
        <v>210.392124</v>
      </c>
    </row>
    <row r="3509" spans="1:8" x14ac:dyDescent="0.3">
      <c r="A3509">
        <v>-20.309999999999999</v>
      </c>
      <c r="B3509">
        <f t="shared" si="164"/>
        <v>-20.309999999999999</v>
      </c>
      <c r="E3509" s="2">
        <v>108</v>
      </c>
      <c r="F3509">
        <v>102.5971624374758</v>
      </c>
      <c r="G3509">
        <f t="shared" si="162"/>
        <v>109.11335700000001</v>
      </c>
      <c r="H3509">
        <f t="shared" si="163"/>
        <v>210.392124</v>
      </c>
    </row>
    <row r="3510" spans="1:8" x14ac:dyDescent="0.3">
      <c r="A3510">
        <v>-20.309999999999999</v>
      </c>
      <c r="B3510">
        <f t="shared" si="164"/>
        <v>-20.309999999999999</v>
      </c>
      <c r="E3510" s="2">
        <v>108</v>
      </c>
      <c r="F3510">
        <v>102.5971624374758</v>
      </c>
      <c r="G3510">
        <f t="shared" si="162"/>
        <v>109.11335700000001</v>
      </c>
      <c r="H3510">
        <f t="shared" si="163"/>
        <v>210.392124</v>
      </c>
    </row>
    <row r="3511" spans="1:8" x14ac:dyDescent="0.3">
      <c r="A3511">
        <v>-20.309999999999999</v>
      </c>
      <c r="B3511">
        <f t="shared" si="164"/>
        <v>-20.309999999999999</v>
      </c>
      <c r="E3511" s="2">
        <v>108</v>
      </c>
      <c r="F3511">
        <v>102.5971624374758</v>
      </c>
      <c r="G3511">
        <f t="shared" si="162"/>
        <v>109.11335700000001</v>
      </c>
      <c r="H3511">
        <f t="shared" si="163"/>
        <v>210.392124</v>
      </c>
    </row>
    <row r="3512" spans="1:8" x14ac:dyDescent="0.3">
      <c r="A3512">
        <v>-20.309999999999999</v>
      </c>
      <c r="B3512">
        <f t="shared" si="164"/>
        <v>-20.309999999999999</v>
      </c>
      <c r="E3512" s="2">
        <v>108</v>
      </c>
      <c r="F3512">
        <v>102.5971624374758</v>
      </c>
      <c r="G3512">
        <f t="shared" si="162"/>
        <v>109.11335700000001</v>
      </c>
      <c r="H3512">
        <f t="shared" si="163"/>
        <v>210.392124</v>
      </c>
    </row>
    <row r="3513" spans="1:8" x14ac:dyDescent="0.3">
      <c r="A3513">
        <v>-20.309999999999999</v>
      </c>
      <c r="B3513">
        <f t="shared" si="164"/>
        <v>-20.309999999999999</v>
      </c>
      <c r="E3513" s="2">
        <v>108</v>
      </c>
      <c r="F3513">
        <v>102.5971624374758</v>
      </c>
      <c r="G3513">
        <f t="shared" si="162"/>
        <v>109.11335700000001</v>
      </c>
      <c r="H3513">
        <f t="shared" si="163"/>
        <v>210.392124</v>
      </c>
    </row>
    <row r="3514" spans="1:8" x14ac:dyDescent="0.3">
      <c r="A3514">
        <v>-20.309999999999999</v>
      </c>
      <c r="B3514">
        <f t="shared" si="164"/>
        <v>-20.309999999999999</v>
      </c>
      <c r="E3514" s="2">
        <v>108</v>
      </c>
      <c r="F3514">
        <v>102.5971624374758</v>
      </c>
      <c r="G3514">
        <f t="shared" si="162"/>
        <v>109.11335700000001</v>
      </c>
      <c r="H3514">
        <f t="shared" si="163"/>
        <v>210.392124</v>
      </c>
    </row>
    <row r="3515" spans="1:8" x14ac:dyDescent="0.3">
      <c r="A3515">
        <v>-20.309999999999999</v>
      </c>
      <c r="B3515">
        <f t="shared" si="164"/>
        <v>-20.309999999999999</v>
      </c>
      <c r="E3515" s="2">
        <v>108</v>
      </c>
      <c r="F3515">
        <v>102.5971624374758</v>
      </c>
      <c r="G3515">
        <f t="shared" si="162"/>
        <v>109.11335700000001</v>
      </c>
      <c r="H3515">
        <f t="shared" si="163"/>
        <v>210.392124</v>
      </c>
    </row>
    <row r="3516" spans="1:8" x14ac:dyDescent="0.3">
      <c r="A3516">
        <v>-20.309999999999999</v>
      </c>
      <c r="B3516">
        <f t="shared" si="164"/>
        <v>-20.309999999999999</v>
      </c>
      <c r="E3516" s="2">
        <v>108</v>
      </c>
      <c r="F3516">
        <v>102.5971624374758</v>
      </c>
      <c r="G3516">
        <f t="shared" si="162"/>
        <v>109.11335700000001</v>
      </c>
      <c r="H3516">
        <f t="shared" si="163"/>
        <v>210.392124</v>
      </c>
    </row>
    <row r="3517" spans="1:8" x14ac:dyDescent="0.3">
      <c r="A3517">
        <v>-20.309999999999999</v>
      </c>
      <c r="B3517">
        <f t="shared" si="164"/>
        <v>-20.309999999999999</v>
      </c>
      <c r="E3517" s="2">
        <v>108</v>
      </c>
      <c r="F3517">
        <v>102.5971624374758</v>
      </c>
      <c r="G3517">
        <f t="shared" si="162"/>
        <v>109.11335700000001</v>
      </c>
      <c r="H3517">
        <f t="shared" si="163"/>
        <v>210.392124</v>
      </c>
    </row>
    <row r="3518" spans="1:8" x14ac:dyDescent="0.3">
      <c r="A3518">
        <v>-20.309999999999999</v>
      </c>
      <c r="B3518">
        <f t="shared" si="164"/>
        <v>-20.309999999999999</v>
      </c>
      <c r="E3518" s="2">
        <v>108</v>
      </c>
      <c r="F3518">
        <v>102.5971624374758</v>
      </c>
      <c r="G3518">
        <f t="shared" si="162"/>
        <v>109.11335700000001</v>
      </c>
      <c r="H3518">
        <f t="shared" si="163"/>
        <v>210.392124</v>
      </c>
    </row>
    <row r="3519" spans="1:8" x14ac:dyDescent="0.3">
      <c r="A3519">
        <v>-20.309999999999999</v>
      </c>
      <c r="B3519">
        <f t="shared" si="164"/>
        <v>-20.309999999999999</v>
      </c>
      <c r="E3519" s="2">
        <v>108</v>
      </c>
      <c r="F3519">
        <v>102.5971624374758</v>
      </c>
      <c r="G3519">
        <f t="shared" si="162"/>
        <v>109.11335700000001</v>
      </c>
      <c r="H3519">
        <f t="shared" si="163"/>
        <v>210.392124</v>
      </c>
    </row>
    <row r="3520" spans="1:8" x14ac:dyDescent="0.3">
      <c r="A3520">
        <v>-20.3</v>
      </c>
      <c r="B3520">
        <f t="shared" si="164"/>
        <v>-20.309908352191929</v>
      </c>
      <c r="E3520" s="2">
        <v>108</v>
      </c>
      <c r="F3520">
        <v>102.5971624374758</v>
      </c>
      <c r="G3520">
        <f t="shared" si="162"/>
        <v>109.12241</v>
      </c>
      <c r="H3520">
        <f t="shared" si="163"/>
        <v>210.38811999999999</v>
      </c>
    </row>
    <row r="3521" spans="1:8" x14ac:dyDescent="0.3">
      <c r="A3521">
        <v>-20.3</v>
      </c>
      <c r="B3521">
        <f t="shared" si="164"/>
        <v>-20.299909199657598</v>
      </c>
      <c r="E3521" s="2">
        <v>108</v>
      </c>
      <c r="F3521">
        <v>102.5971624374758</v>
      </c>
      <c r="G3521">
        <f t="shared" si="162"/>
        <v>109.12241</v>
      </c>
      <c r="H3521">
        <f t="shared" si="163"/>
        <v>210.38811999999999</v>
      </c>
    </row>
    <row r="3522" spans="1:8" x14ac:dyDescent="0.3">
      <c r="A3522">
        <v>-20.309999999999999</v>
      </c>
      <c r="B3522">
        <f t="shared" si="164"/>
        <v>-20.300092472300992</v>
      </c>
      <c r="E3522" s="2">
        <v>108</v>
      </c>
      <c r="F3522">
        <v>102.5971624374758</v>
      </c>
      <c r="G3522">
        <f t="shared" si="162"/>
        <v>109.11335700000001</v>
      </c>
      <c r="H3522">
        <f t="shared" si="163"/>
        <v>210.392124</v>
      </c>
    </row>
    <row r="3523" spans="1:8" x14ac:dyDescent="0.3">
      <c r="A3523">
        <v>-20.309999999999999</v>
      </c>
      <c r="B3523">
        <f t="shared" si="164"/>
        <v>-20.310090800319699</v>
      </c>
      <c r="E3523" s="2">
        <v>108</v>
      </c>
      <c r="F3523">
        <v>102.5971624374758</v>
      </c>
      <c r="G3523">
        <f t="shared" ref="G3523:G3586" si="165">0.9053*A3523+127.5</f>
        <v>109.11335700000001</v>
      </c>
      <c r="H3523">
        <f t="shared" ref="H3523:H3586" si="166">-0.4004*A3523+202.26</f>
        <v>210.392124</v>
      </c>
    </row>
    <row r="3524" spans="1:8" x14ac:dyDescent="0.3">
      <c r="A3524">
        <v>-20.3</v>
      </c>
      <c r="B3524">
        <f t="shared" ref="B3524:B3587" si="167">A3523+(A3524-B3523)/G3523</f>
        <v>-20.309907520026904</v>
      </c>
      <c r="E3524" s="2">
        <v>108</v>
      </c>
      <c r="F3524">
        <v>102.5971624374758</v>
      </c>
      <c r="G3524">
        <f t="shared" si="165"/>
        <v>109.12241</v>
      </c>
      <c r="H3524">
        <f t="shared" si="166"/>
        <v>210.38811999999999</v>
      </c>
    </row>
    <row r="3525" spans="1:8" x14ac:dyDescent="0.3">
      <c r="A3525">
        <v>-20.29</v>
      </c>
      <c r="B3525">
        <f t="shared" si="167"/>
        <v>-20.299817567078779</v>
      </c>
      <c r="E3525" s="2">
        <v>108</v>
      </c>
      <c r="F3525">
        <v>102.5971624374758</v>
      </c>
      <c r="G3525">
        <f t="shared" si="165"/>
        <v>109.131463</v>
      </c>
      <c r="H3525">
        <f t="shared" si="166"/>
        <v>210.38411599999998</v>
      </c>
    </row>
    <row r="3526" spans="1:8" x14ac:dyDescent="0.3">
      <c r="A3526">
        <v>-20.3</v>
      </c>
      <c r="B3526">
        <f t="shared" si="167"/>
        <v>-20.29000167168034</v>
      </c>
      <c r="E3526" s="2">
        <v>108</v>
      </c>
      <c r="F3526">
        <v>102.5971624374758</v>
      </c>
      <c r="G3526">
        <f t="shared" si="165"/>
        <v>109.12241</v>
      </c>
      <c r="H3526">
        <f t="shared" si="166"/>
        <v>210.38811999999999</v>
      </c>
    </row>
    <row r="3527" spans="1:8" x14ac:dyDescent="0.3">
      <c r="A3527">
        <v>-20.29</v>
      </c>
      <c r="B3527">
        <f t="shared" si="167"/>
        <v>-20.299999984680689</v>
      </c>
      <c r="E3527" s="2">
        <v>108</v>
      </c>
      <c r="F3527">
        <v>102.5971624374758</v>
      </c>
      <c r="G3527">
        <f t="shared" si="165"/>
        <v>109.131463</v>
      </c>
      <c r="H3527">
        <f t="shared" si="166"/>
        <v>210.38411599999998</v>
      </c>
    </row>
    <row r="3528" spans="1:8" x14ac:dyDescent="0.3">
      <c r="A3528">
        <v>-20.28</v>
      </c>
      <c r="B3528">
        <f t="shared" si="167"/>
        <v>-20.289816734934814</v>
      </c>
      <c r="E3528" s="2">
        <v>108</v>
      </c>
      <c r="F3528">
        <v>102.5971624374758</v>
      </c>
      <c r="G3528">
        <f t="shared" si="165"/>
        <v>109.14051599999999</v>
      </c>
      <c r="H3528">
        <f t="shared" si="166"/>
        <v>210.380112</v>
      </c>
    </row>
    <row r="3529" spans="1:8" x14ac:dyDescent="0.3">
      <c r="A3529">
        <v>-20.28</v>
      </c>
      <c r="B3529">
        <f t="shared" si="167"/>
        <v>-20.279910054164169</v>
      </c>
      <c r="E3529" s="2">
        <v>108</v>
      </c>
      <c r="F3529">
        <v>102.5971624374758</v>
      </c>
      <c r="G3529">
        <f t="shared" si="165"/>
        <v>109.14051599999999</v>
      </c>
      <c r="H3529">
        <f t="shared" si="166"/>
        <v>210.380112</v>
      </c>
    </row>
    <row r="3530" spans="1:8" x14ac:dyDescent="0.3">
      <c r="A3530">
        <v>-20.28</v>
      </c>
      <c r="B3530">
        <f t="shared" si="167"/>
        <v>-20.280000824128741</v>
      </c>
      <c r="E3530" s="2">
        <v>108</v>
      </c>
      <c r="F3530">
        <v>102.5971624374758</v>
      </c>
      <c r="G3530">
        <f t="shared" si="165"/>
        <v>109.14051599999999</v>
      </c>
      <c r="H3530">
        <f t="shared" si="166"/>
        <v>210.380112</v>
      </c>
    </row>
    <row r="3531" spans="1:8" x14ac:dyDescent="0.3">
      <c r="A3531">
        <v>-20.28</v>
      </c>
      <c r="B3531">
        <f t="shared" si="167"/>
        <v>-20.279999992448921</v>
      </c>
      <c r="E3531" s="2">
        <v>108</v>
      </c>
      <c r="F3531">
        <v>102.5971624374758</v>
      </c>
      <c r="G3531">
        <f t="shared" si="165"/>
        <v>109.14051599999999</v>
      </c>
      <c r="H3531">
        <f t="shared" si="166"/>
        <v>210.380112</v>
      </c>
    </row>
    <row r="3532" spans="1:8" x14ac:dyDescent="0.3">
      <c r="A3532">
        <v>-20.28</v>
      </c>
      <c r="B3532">
        <f t="shared" si="167"/>
        <v>-20.280000000069187</v>
      </c>
      <c r="E3532" s="2">
        <v>108</v>
      </c>
      <c r="F3532">
        <v>102.5971624374758</v>
      </c>
      <c r="G3532">
        <f t="shared" si="165"/>
        <v>109.14051599999999</v>
      </c>
      <c r="H3532">
        <f t="shared" si="166"/>
        <v>210.380112</v>
      </c>
    </row>
    <row r="3533" spans="1:8" x14ac:dyDescent="0.3">
      <c r="A3533">
        <v>-20.29</v>
      </c>
      <c r="B3533">
        <f t="shared" si="167"/>
        <v>-20.280091625001397</v>
      </c>
      <c r="E3533" s="2">
        <v>108</v>
      </c>
      <c r="F3533">
        <v>102.5971624374758</v>
      </c>
      <c r="G3533">
        <f t="shared" si="165"/>
        <v>109.131463</v>
      </c>
      <c r="H3533">
        <f t="shared" si="166"/>
        <v>210.38411599999998</v>
      </c>
    </row>
    <row r="3534" spans="1:8" x14ac:dyDescent="0.3">
      <c r="A3534">
        <v>-20.29</v>
      </c>
      <c r="B3534">
        <f t="shared" si="167"/>
        <v>-20.290090793019044</v>
      </c>
      <c r="E3534" s="2">
        <v>108</v>
      </c>
      <c r="F3534">
        <v>102.5971624374758</v>
      </c>
      <c r="G3534">
        <f t="shared" si="165"/>
        <v>109.131463</v>
      </c>
      <c r="H3534">
        <f t="shared" si="166"/>
        <v>210.38411599999998</v>
      </c>
    </row>
    <row r="3535" spans="1:8" x14ac:dyDescent="0.3">
      <c r="A3535">
        <v>-20.3</v>
      </c>
      <c r="B3535">
        <f t="shared" si="167"/>
        <v>-20.290090800642716</v>
      </c>
      <c r="E3535" s="2">
        <v>108</v>
      </c>
      <c r="F3535">
        <v>102.5971624374758</v>
      </c>
      <c r="G3535">
        <f t="shared" si="165"/>
        <v>109.12241</v>
      </c>
      <c r="H3535">
        <f t="shared" si="166"/>
        <v>210.38811999999999</v>
      </c>
    </row>
    <row r="3536" spans="1:8" x14ac:dyDescent="0.3">
      <c r="A3536">
        <v>-20.3</v>
      </c>
      <c r="B3536">
        <f t="shared" si="167"/>
        <v>-20.300090808105846</v>
      </c>
      <c r="E3536" s="2">
        <v>108</v>
      </c>
      <c r="F3536">
        <v>102.5971624374758</v>
      </c>
      <c r="G3536">
        <f t="shared" si="165"/>
        <v>109.12241</v>
      </c>
      <c r="H3536">
        <f t="shared" si="166"/>
        <v>210.38811999999999</v>
      </c>
    </row>
    <row r="3537" spans="1:8" x14ac:dyDescent="0.3">
      <c r="A3537">
        <v>-20.3</v>
      </c>
      <c r="B3537">
        <f t="shared" si="167"/>
        <v>-20.299999167832659</v>
      </c>
      <c r="E3537" s="2">
        <v>108</v>
      </c>
      <c r="F3537">
        <v>102.5971624374758</v>
      </c>
      <c r="G3537">
        <f t="shared" si="165"/>
        <v>109.12241</v>
      </c>
      <c r="H3537">
        <f t="shared" si="166"/>
        <v>210.38811999999999</v>
      </c>
    </row>
    <row r="3538" spans="1:8" x14ac:dyDescent="0.3">
      <c r="A3538">
        <v>-20.29</v>
      </c>
      <c r="B3538">
        <f t="shared" si="167"/>
        <v>-20.299908367421207</v>
      </c>
      <c r="E3538" s="2">
        <v>108</v>
      </c>
      <c r="F3538">
        <v>102.5971624374758</v>
      </c>
      <c r="G3538">
        <f t="shared" si="165"/>
        <v>109.131463</v>
      </c>
      <c r="H3538">
        <f t="shared" si="166"/>
        <v>210.38411599999998</v>
      </c>
    </row>
    <row r="3539" spans="1:8" x14ac:dyDescent="0.3">
      <c r="A3539">
        <v>-20.29</v>
      </c>
      <c r="B3539">
        <f t="shared" si="167"/>
        <v>-20.289909207050389</v>
      </c>
      <c r="E3539" s="2">
        <v>108</v>
      </c>
      <c r="F3539">
        <v>102.5971624374758</v>
      </c>
      <c r="G3539">
        <f t="shared" si="165"/>
        <v>109.131463</v>
      </c>
      <c r="H3539">
        <f t="shared" si="166"/>
        <v>210.38411599999998</v>
      </c>
    </row>
    <row r="3540" spans="1:8" x14ac:dyDescent="0.3">
      <c r="A3540">
        <v>-20.29</v>
      </c>
      <c r="B3540">
        <f t="shared" si="167"/>
        <v>-20.290000831959428</v>
      </c>
      <c r="E3540" s="2">
        <v>108</v>
      </c>
      <c r="F3540">
        <v>102.5971624374758</v>
      </c>
      <c r="G3540">
        <f t="shared" si="165"/>
        <v>109.131463</v>
      </c>
      <c r="H3540">
        <f t="shared" si="166"/>
        <v>210.38411599999998</v>
      </c>
    </row>
    <row r="3541" spans="1:8" x14ac:dyDescent="0.3">
      <c r="A3541">
        <v>-20.29</v>
      </c>
      <c r="B3541">
        <f t="shared" si="167"/>
        <v>-20.28999999237654</v>
      </c>
      <c r="E3541" s="2">
        <v>108</v>
      </c>
      <c r="F3541">
        <v>102.5971624374758</v>
      </c>
      <c r="G3541">
        <f t="shared" si="165"/>
        <v>109.131463</v>
      </c>
      <c r="H3541">
        <f t="shared" si="166"/>
        <v>210.38411599999998</v>
      </c>
    </row>
    <row r="3542" spans="1:8" x14ac:dyDescent="0.3">
      <c r="A3542">
        <v>-20.3</v>
      </c>
      <c r="B3542">
        <f t="shared" si="167"/>
        <v>-20.290091632672635</v>
      </c>
      <c r="E3542" s="2">
        <v>108</v>
      </c>
      <c r="F3542">
        <v>102.5971624374758</v>
      </c>
      <c r="G3542">
        <f t="shared" si="165"/>
        <v>109.12241</v>
      </c>
      <c r="H3542">
        <f t="shared" si="166"/>
        <v>210.38811999999999</v>
      </c>
    </row>
    <row r="3543" spans="1:8" x14ac:dyDescent="0.3">
      <c r="A3543">
        <v>-20.29</v>
      </c>
      <c r="B3543">
        <f t="shared" si="167"/>
        <v>-20.299999160276311</v>
      </c>
      <c r="E3543" s="2">
        <v>108</v>
      </c>
      <c r="F3543">
        <v>102.5971624374758</v>
      </c>
      <c r="G3543">
        <f t="shared" si="165"/>
        <v>109.131463</v>
      </c>
      <c r="H3543">
        <f t="shared" si="166"/>
        <v>210.38411599999998</v>
      </c>
    </row>
    <row r="3544" spans="1:8" x14ac:dyDescent="0.3">
      <c r="A3544">
        <v>-20.3</v>
      </c>
      <c r="B3544">
        <f t="shared" si="167"/>
        <v>-20.290000007694605</v>
      </c>
      <c r="E3544" s="2">
        <v>108</v>
      </c>
      <c r="F3544">
        <v>102.5971624374758</v>
      </c>
      <c r="G3544">
        <f t="shared" si="165"/>
        <v>109.12241</v>
      </c>
      <c r="H3544">
        <f t="shared" si="166"/>
        <v>210.38811999999999</v>
      </c>
    </row>
    <row r="3545" spans="1:8" x14ac:dyDescent="0.3">
      <c r="A3545">
        <v>-20.29</v>
      </c>
      <c r="B3545">
        <f t="shared" si="167"/>
        <v>-20.299999999929486</v>
      </c>
      <c r="E3545" s="2">
        <v>108</v>
      </c>
      <c r="F3545">
        <v>102.5971624374758</v>
      </c>
      <c r="G3545">
        <f t="shared" si="165"/>
        <v>109.131463</v>
      </c>
      <c r="H3545">
        <f t="shared" si="166"/>
        <v>210.38411599999998</v>
      </c>
    </row>
    <row r="3546" spans="1:8" x14ac:dyDescent="0.3">
      <c r="A3546">
        <v>-20.29</v>
      </c>
      <c r="B3546">
        <f t="shared" si="167"/>
        <v>-20.289908367397864</v>
      </c>
      <c r="E3546" s="2">
        <v>108</v>
      </c>
      <c r="F3546">
        <v>102.5971624374758</v>
      </c>
      <c r="G3546">
        <f t="shared" si="165"/>
        <v>109.131463</v>
      </c>
      <c r="H3546">
        <f t="shared" si="166"/>
        <v>210.38411599999998</v>
      </c>
    </row>
    <row r="3547" spans="1:8" x14ac:dyDescent="0.3">
      <c r="A3547">
        <v>-20.28</v>
      </c>
      <c r="B3547">
        <f t="shared" si="167"/>
        <v>-20.289909207050602</v>
      </c>
      <c r="E3547" s="2">
        <v>108</v>
      </c>
      <c r="F3547">
        <v>102.5971624374758</v>
      </c>
      <c r="G3547">
        <f t="shared" si="165"/>
        <v>109.14051599999999</v>
      </c>
      <c r="H3547">
        <f t="shared" si="166"/>
        <v>210.380112</v>
      </c>
    </row>
    <row r="3548" spans="1:8" x14ac:dyDescent="0.3">
      <c r="A3548">
        <v>-20.27</v>
      </c>
      <c r="B3548">
        <f t="shared" si="167"/>
        <v>-20.279817581886359</v>
      </c>
      <c r="E3548" s="2">
        <v>108</v>
      </c>
      <c r="F3548">
        <v>102.5971624374758</v>
      </c>
      <c r="G3548">
        <f t="shared" si="165"/>
        <v>109.149569</v>
      </c>
      <c r="H3548">
        <f t="shared" si="166"/>
        <v>210.37610799999999</v>
      </c>
    </row>
    <row r="3549" spans="1:8" x14ac:dyDescent="0.3">
      <c r="A3549">
        <v>-20.27</v>
      </c>
      <c r="B3549">
        <f t="shared" si="167"/>
        <v>-20.269910053864837</v>
      </c>
      <c r="E3549" s="2">
        <v>108</v>
      </c>
      <c r="F3549">
        <v>102.5971624374758</v>
      </c>
      <c r="G3549">
        <f t="shared" si="165"/>
        <v>109.149569</v>
      </c>
      <c r="H3549">
        <f t="shared" si="166"/>
        <v>210.37610799999999</v>
      </c>
    </row>
    <row r="3550" spans="1:8" x14ac:dyDescent="0.3">
      <c r="A3550">
        <v>-20.27</v>
      </c>
      <c r="B3550">
        <f t="shared" si="167"/>
        <v>-20.270000824063128</v>
      </c>
      <c r="E3550" s="2">
        <v>108</v>
      </c>
      <c r="F3550">
        <v>102.5971624374758</v>
      </c>
      <c r="G3550">
        <f t="shared" si="165"/>
        <v>109.149569</v>
      </c>
      <c r="H3550">
        <f t="shared" si="166"/>
        <v>210.37610799999999</v>
      </c>
    </row>
    <row r="3551" spans="1:8" x14ac:dyDescent="0.3">
      <c r="A3551">
        <v>-20.260000000000002</v>
      </c>
      <c r="B3551">
        <f t="shared" si="167"/>
        <v>-20.26990837504761</v>
      </c>
      <c r="E3551" s="2">
        <v>108</v>
      </c>
      <c r="F3551">
        <v>102.5971624374758</v>
      </c>
      <c r="G3551">
        <f t="shared" si="165"/>
        <v>109.15862199999999</v>
      </c>
      <c r="H3551">
        <f t="shared" si="166"/>
        <v>210.37210399999998</v>
      </c>
    </row>
    <row r="3552" spans="1:8" x14ac:dyDescent="0.3">
      <c r="A3552">
        <v>-20.260000000000002</v>
      </c>
      <c r="B3552">
        <f t="shared" si="167"/>
        <v>-20.259909229570088</v>
      </c>
      <c r="E3552" s="2">
        <v>108</v>
      </c>
      <c r="F3552">
        <v>102.5971624374758</v>
      </c>
      <c r="G3552">
        <f t="shared" si="165"/>
        <v>109.15862199999999</v>
      </c>
      <c r="H3552">
        <f t="shared" si="166"/>
        <v>210.37210399999998</v>
      </c>
    </row>
    <row r="3553" spans="1:8" x14ac:dyDescent="0.3">
      <c r="A3553">
        <v>-20.260000000000002</v>
      </c>
      <c r="B3553">
        <f t="shared" si="167"/>
        <v>-20.260000831546133</v>
      </c>
      <c r="E3553" s="2">
        <v>108</v>
      </c>
      <c r="F3553">
        <v>102.5971624374758</v>
      </c>
      <c r="G3553">
        <f t="shared" si="165"/>
        <v>109.15862199999999</v>
      </c>
      <c r="H3553">
        <f t="shared" si="166"/>
        <v>210.37210399999998</v>
      </c>
    </row>
    <row r="3554" spans="1:8" x14ac:dyDescent="0.3">
      <c r="A3554">
        <v>-20.260000000000002</v>
      </c>
      <c r="B3554">
        <f t="shared" si="167"/>
        <v>-20.259999992382223</v>
      </c>
      <c r="E3554" s="2">
        <v>108</v>
      </c>
      <c r="F3554">
        <v>102.5971624374758</v>
      </c>
      <c r="G3554">
        <f t="shared" si="165"/>
        <v>109.15862199999999</v>
      </c>
      <c r="H3554">
        <f t="shared" si="166"/>
        <v>210.37210399999998</v>
      </c>
    </row>
    <row r="3555" spans="1:8" x14ac:dyDescent="0.3">
      <c r="A3555">
        <v>-20.25</v>
      </c>
      <c r="B3555">
        <f t="shared" si="167"/>
        <v>-20.25990839026548</v>
      </c>
      <c r="E3555" s="2">
        <v>108</v>
      </c>
      <c r="F3555">
        <v>102.5971624374758</v>
      </c>
      <c r="G3555">
        <f t="shared" si="165"/>
        <v>109.167675</v>
      </c>
      <c r="H3555">
        <f t="shared" si="166"/>
        <v>210.3681</v>
      </c>
    </row>
    <row r="3556" spans="1:8" x14ac:dyDescent="0.3">
      <c r="A3556">
        <v>-20.25</v>
      </c>
      <c r="B3556">
        <f t="shared" si="167"/>
        <v>-20.24990923695805</v>
      </c>
      <c r="E3556" s="2">
        <v>108</v>
      </c>
      <c r="F3556">
        <v>102.5971624374758</v>
      </c>
      <c r="G3556">
        <f t="shared" si="165"/>
        <v>109.167675</v>
      </c>
      <c r="H3556">
        <f t="shared" si="166"/>
        <v>210.3681</v>
      </c>
    </row>
    <row r="3557" spans="1:8" x14ac:dyDescent="0.3">
      <c r="A3557">
        <v>-20.25</v>
      </c>
      <c r="B3557">
        <f t="shared" si="167"/>
        <v>-20.250000831409498</v>
      </c>
      <c r="E3557" s="2">
        <v>108</v>
      </c>
      <c r="F3557">
        <v>102.5971624374758</v>
      </c>
      <c r="G3557">
        <f t="shared" si="165"/>
        <v>109.167675</v>
      </c>
      <c r="H3557">
        <f t="shared" si="166"/>
        <v>210.3681</v>
      </c>
    </row>
    <row r="3558" spans="1:8" x14ac:dyDescent="0.3">
      <c r="A3558">
        <v>-20.25</v>
      </c>
      <c r="B3558">
        <f t="shared" si="167"/>
        <v>-20.249999992384105</v>
      </c>
      <c r="E3558" s="2">
        <v>108</v>
      </c>
      <c r="F3558">
        <v>102.5971624374758</v>
      </c>
      <c r="G3558">
        <f t="shared" si="165"/>
        <v>109.167675</v>
      </c>
      <c r="H3558">
        <f t="shared" si="166"/>
        <v>210.3681</v>
      </c>
    </row>
    <row r="3559" spans="1:8" x14ac:dyDescent="0.3">
      <c r="A3559">
        <v>-20.25</v>
      </c>
      <c r="B3559">
        <f t="shared" si="167"/>
        <v>-20.250000000069765</v>
      </c>
      <c r="E3559" s="2">
        <v>108</v>
      </c>
      <c r="F3559">
        <v>102.5971624374758</v>
      </c>
      <c r="G3559">
        <f t="shared" si="165"/>
        <v>109.167675</v>
      </c>
      <c r="H3559">
        <f t="shared" si="166"/>
        <v>210.3681</v>
      </c>
    </row>
    <row r="3560" spans="1:8" x14ac:dyDescent="0.3">
      <c r="A3560">
        <v>-20.239999999999998</v>
      </c>
      <c r="B3560">
        <f t="shared" si="167"/>
        <v>-20.249908397792023</v>
      </c>
      <c r="E3560" s="2">
        <v>108</v>
      </c>
      <c r="F3560">
        <v>102.5971624374758</v>
      </c>
      <c r="G3560">
        <f t="shared" si="165"/>
        <v>109.176728</v>
      </c>
      <c r="H3560">
        <f t="shared" si="166"/>
        <v>210.36409599999999</v>
      </c>
    </row>
    <row r="3561" spans="1:8" x14ac:dyDescent="0.3">
      <c r="A3561">
        <v>-20.23</v>
      </c>
      <c r="B3561">
        <f t="shared" si="167"/>
        <v>-20.239817649803609</v>
      </c>
      <c r="E3561" s="2">
        <v>108</v>
      </c>
      <c r="F3561">
        <v>102.5971624374758</v>
      </c>
      <c r="G3561">
        <f t="shared" si="165"/>
        <v>109.18578099999999</v>
      </c>
      <c r="H3561">
        <f t="shared" si="166"/>
        <v>210.36009199999998</v>
      </c>
    </row>
    <row r="3562" spans="1:8" x14ac:dyDescent="0.3">
      <c r="A3562">
        <v>-20.22</v>
      </c>
      <c r="B3562">
        <f t="shared" si="167"/>
        <v>-20.229818496056701</v>
      </c>
      <c r="E3562" s="2">
        <v>108</v>
      </c>
      <c r="F3562">
        <v>102.5971624374758</v>
      </c>
      <c r="G3562">
        <f t="shared" si="165"/>
        <v>109.194834</v>
      </c>
      <c r="H3562">
        <f t="shared" si="166"/>
        <v>210.356088</v>
      </c>
    </row>
    <row r="3563" spans="1:8" x14ac:dyDescent="0.3">
      <c r="A3563">
        <v>-20.190000000000001</v>
      </c>
      <c r="B3563">
        <f t="shared" si="167"/>
        <v>-20.219635344506713</v>
      </c>
      <c r="E3563" s="2">
        <v>108</v>
      </c>
      <c r="F3563">
        <v>102.5971624374758</v>
      </c>
      <c r="G3563">
        <f t="shared" si="165"/>
        <v>109.221993</v>
      </c>
      <c r="H3563">
        <f t="shared" si="166"/>
        <v>210.344076</v>
      </c>
    </row>
    <row r="3564" spans="1:8" x14ac:dyDescent="0.3">
      <c r="A3564">
        <v>-20.190000000000001</v>
      </c>
      <c r="B3564">
        <f t="shared" si="167"/>
        <v>-20.189728668707716</v>
      </c>
      <c r="E3564" s="2">
        <v>108</v>
      </c>
      <c r="F3564">
        <v>102.5971624374758</v>
      </c>
      <c r="G3564">
        <f t="shared" si="165"/>
        <v>109.221993</v>
      </c>
      <c r="H3564">
        <f t="shared" si="166"/>
        <v>210.344076</v>
      </c>
    </row>
    <row r="3565" spans="1:8" x14ac:dyDescent="0.3">
      <c r="A3565">
        <v>-20.16</v>
      </c>
      <c r="B3565">
        <f t="shared" si="167"/>
        <v>-20.189727814262575</v>
      </c>
      <c r="E3565" s="2">
        <v>108</v>
      </c>
      <c r="F3565">
        <v>102.5971624374758</v>
      </c>
      <c r="G3565">
        <f t="shared" si="165"/>
        <v>109.249152</v>
      </c>
      <c r="H3565">
        <f t="shared" si="166"/>
        <v>210.332064</v>
      </c>
    </row>
    <row r="3566" spans="1:8" x14ac:dyDescent="0.3">
      <c r="A3566">
        <v>-20.13</v>
      </c>
      <c r="B3566">
        <f t="shared" si="167"/>
        <v>-20.159453288074378</v>
      </c>
      <c r="E3566" s="2">
        <v>108</v>
      </c>
      <c r="F3566">
        <v>102.5971624374758</v>
      </c>
      <c r="G3566">
        <f t="shared" si="165"/>
        <v>109.27631099999999</v>
      </c>
      <c r="H3566">
        <f t="shared" si="166"/>
        <v>210.32005199999998</v>
      </c>
    </row>
    <row r="3567" spans="1:8" x14ac:dyDescent="0.3">
      <c r="A3567">
        <v>-20.13</v>
      </c>
      <c r="B3567">
        <f t="shared" si="167"/>
        <v>-20.129730469597618</v>
      </c>
      <c r="E3567" s="2">
        <v>108</v>
      </c>
      <c r="F3567">
        <v>102.5971624374758</v>
      </c>
      <c r="G3567">
        <f t="shared" si="165"/>
        <v>109.27631099999999</v>
      </c>
      <c r="H3567">
        <f t="shared" si="166"/>
        <v>210.32005199999998</v>
      </c>
    </row>
    <row r="3568" spans="1:8" x14ac:dyDescent="0.3">
      <c r="A3568">
        <v>-20.100000000000001</v>
      </c>
      <c r="B3568">
        <f t="shared" si="167"/>
        <v>-20.129727933077849</v>
      </c>
      <c r="E3568" s="2">
        <v>108</v>
      </c>
      <c r="F3568">
        <v>102.5971624374758</v>
      </c>
      <c r="G3568">
        <f t="shared" si="165"/>
        <v>109.30347</v>
      </c>
      <c r="H3568">
        <f t="shared" si="166"/>
        <v>210.30804000000001</v>
      </c>
    </row>
    <row r="3569" spans="1:8" x14ac:dyDescent="0.3">
      <c r="A3569">
        <v>-20.07</v>
      </c>
      <c r="B3569">
        <f t="shared" si="167"/>
        <v>-20.09945355867405</v>
      </c>
      <c r="E3569" s="2">
        <v>108</v>
      </c>
      <c r="F3569">
        <v>102.5971624374758</v>
      </c>
      <c r="G3569">
        <f t="shared" si="165"/>
        <v>109.330629</v>
      </c>
      <c r="H3569">
        <f t="shared" si="166"/>
        <v>210.29602799999998</v>
      </c>
    </row>
    <row r="3570" spans="1:8" x14ac:dyDescent="0.3">
      <c r="A3570">
        <v>-20.059999999999999</v>
      </c>
      <c r="B3570">
        <f t="shared" si="167"/>
        <v>-20.069639135354521</v>
      </c>
      <c r="E3570" s="2">
        <v>108</v>
      </c>
      <c r="F3570">
        <v>102.5971624374758</v>
      </c>
      <c r="G3570">
        <f t="shared" si="165"/>
        <v>109.339682</v>
      </c>
      <c r="H3570">
        <f t="shared" si="166"/>
        <v>210.292024</v>
      </c>
    </row>
    <row r="3571" spans="1:8" x14ac:dyDescent="0.3">
      <c r="A3571">
        <v>-20.02</v>
      </c>
      <c r="B3571">
        <f t="shared" si="167"/>
        <v>-20.059546009879973</v>
      </c>
      <c r="E3571" s="2">
        <v>108</v>
      </c>
      <c r="F3571">
        <v>102.5971624374758</v>
      </c>
      <c r="G3571">
        <f t="shared" si="165"/>
        <v>109.375894</v>
      </c>
      <c r="H3571">
        <f t="shared" si="166"/>
        <v>210.27600799999999</v>
      </c>
    </row>
    <row r="3572" spans="1:8" x14ac:dyDescent="0.3">
      <c r="A3572">
        <v>-20</v>
      </c>
      <c r="B3572">
        <f t="shared" si="167"/>
        <v>-20.019455583788144</v>
      </c>
      <c r="E3572" s="2">
        <v>108</v>
      </c>
      <c r="F3572">
        <v>102.5971624374758</v>
      </c>
      <c r="G3572">
        <f t="shared" si="165"/>
        <v>109.39400000000001</v>
      </c>
      <c r="H3572">
        <f t="shared" si="166"/>
        <v>210.268</v>
      </c>
    </row>
    <row r="3573" spans="1:8" x14ac:dyDescent="0.3">
      <c r="A3573">
        <v>-19.96</v>
      </c>
      <c r="B3573">
        <f t="shared" si="167"/>
        <v>-19.999456500504706</v>
      </c>
      <c r="E3573" s="2">
        <v>108</v>
      </c>
      <c r="F3573">
        <v>102.5971624374758</v>
      </c>
      <c r="G3573">
        <f t="shared" si="165"/>
        <v>109.430212</v>
      </c>
      <c r="H3573">
        <f t="shared" si="166"/>
        <v>210.25198399999999</v>
      </c>
    </row>
    <row r="3574" spans="1:8" x14ac:dyDescent="0.3">
      <c r="A3574">
        <v>-19.940000000000001</v>
      </c>
      <c r="B3574">
        <f t="shared" si="167"/>
        <v>-19.959456671979172</v>
      </c>
      <c r="E3574" s="2">
        <v>108</v>
      </c>
      <c r="F3574">
        <v>102.5971624374758</v>
      </c>
      <c r="G3574">
        <f t="shared" si="165"/>
        <v>109.448318</v>
      </c>
      <c r="H3574">
        <f t="shared" si="166"/>
        <v>210.243976</v>
      </c>
    </row>
    <row r="3575" spans="1:8" x14ac:dyDescent="0.3">
      <c r="A3575">
        <v>-19.899999999999999</v>
      </c>
      <c r="B3575">
        <f t="shared" si="167"/>
        <v>-19.939456760295037</v>
      </c>
      <c r="E3575" s="2">
        <v>108</v>
      </c>
      <c r="F3575">
        <v>102.5971624374758</v>
      </c>
      <c r="G3575">
        <f t="shared" si="165"/>
        <v>109.48453000000001</v>
      </c>
      <c r="H3575">
        <f t="shared" si="166"/>
        <v>210.22796</v>
      </c>
    </row>
    <row r="3576" spans="1:8" x14ac:dyDescent="0.3">
      <c r="A3576">
        <v>-19.87</v>
      </c>
      <c r="B3576">
        <f t="shared" si="167"/>
        <v>-19.899365602059987</v>
      </c>
      <c r="E3576" s="2">
        <v>108</v>
      </c>
      <c r="F3576">
        <v>102.5971624374758</v>
      </c>
      <c r="G3576">
        <f t="shared" si="165"/>
        <v>109.511689</v>
      </c>
      <c r="H3576">
        <f t="shared" si="166"/>
        <v>210.215948</v>
      </c>
    </row>
    <row r="3577" spans="1:8" x14ac:dyDescent="0.3">
      <c r="A3577">
        <v>-19.829999999999998</v>
      </c>
      <c r="B3577">
        <f t="shared" si="167"/>
        <v>-19.869366591797704</v>
      </c>
      <c r="E3577" s="2">
        <v>108</v>
      </c>
      <c r="F3577">
        <v>102.5971624374758</v>
      </c>
      <c r="G3577">
        <f t="shared" si="165"/>
        <v>109.547901</v>
      </c>
      <c r="H3577">
        <f t="shared" si="166"/>
        <v>210.19993199999999</v>
      </c>
    </row>
    <row r="3578" spans="1:8" x14ac:dyDescent="0.3">
      <c r="A3578">
        <v>-19.8</v>
      </c>
      <c r="B3578">
        <f t="shared" si="167"/>
        <v>-19.829366792141478</v>
      </c>
      <c r="E3578" s="2">
        <v>108</v>
      </c>
      <c r="F3578">
        <v>102.5971624374758</v>
      </c>
      <c r="G3578">
        <f t="shared" si="165"/>
        <v>109.57506000000001</v>
      </c>
      <c r="H3578">
        <f t="shared" si="166"/>
        <v>210.18791999999999</v>
      </c>
    </row>
    <row r="3579" spans="1:8" x14ac:dyDescent="0.3">
      <c r="A3579">
        <v>-19.75</v>
      </c>
      <c r="B3579">
        <f t="shared" si="167"/>
        <v>-19.799275685615491</v>
      </c>
      <c r="E3579" s="2">
        <v>108</v>
      </c>
      <c r="F3579">
        <v>102.5971624374758</v>
      </c>
      <c r="G3579">
        <f t="shared" si="165"/>
        <v>109.62032500000001</v>
      </c>
      <c r="H3579">
        <f t="shared" si="166"/>
        <v>210.1679</v>
      </c>
    </row>
    <row r="3580" spans="1:8" x14ac:dyDescent="0.3">
      <c r="A3580">
        <v>-19.71</v>
      </c>
      <c r="B3580">
        <f t="shared" si="167"/>
        <v>-19.749185591854289</v>
      </c>
      <c r="E3580" s="2">
        <v>108</v>
      </c>
      <c r="F3580">
        <v>102.5971624374758</v>
      </c>
      <c r="G3580">
        <f t="shared" si="165"/>
        <v>109.656537</v>
      </c>
      <c r="H3580">
        <f t="shared" si="166"/>
        <v>210.151884</v>
      </c>
    </row>
    <row r="3581" spans="1:8" x14ac:dyDescent="0.3">
      <c r="A3581">
        <v>-19.670000000000002</v>
      </c>
      <c r="B3581">
        <f t="shared" si="167"/>
        <v>-19.709277876230452</v>
      </c>
      <c r="E3581" s="2">
        <v>108</v>
      </c>
      <c r="F3581">
        <v>102.5971624374758</v>
      </c>
      <c r="G3581">
        <f t="shared" si="165"/>
        <v>109.69274899999999</v>
      </c>
      <c r="H3581">
        <f t="shared" si="166"/>
        <v>210.13586799999999</v>
      </c>
    </row>
    <row r="3582" spans="1:8" x14ac:dyDescent="0.3">
      <c r="A3582">
        <v>-19.63</v>
      </c>
      <c r="B3582">
        <f t="shared" si="167"/>
        <v>-19.669277273320681</v>
      </c>
      <c r="E3582" s="2">
        <v>108</v>
      </c>
      <c r="F3582">
        <v>102.5971624374758</v>
      </c>
      <c r="G3582">
        <f t="shared" si="165"/>
        <v>109.728961</v>
      </c>
      <c r="H3582">
        <f t="shared" si="166"/>
        <v>210.11985199999998</v>
      </c>
    </row>
    <row r="3583" spans="1:8" x14ac:dyDescent="0.3">
      <c r="A3583">
        <v>-19.579999999999998</v>
      </c>
      <c r="B3583">
        <f t="shared" si="167"/>
        <v>-19.629186383681144</v>
      </c>
      <c r="E3583" s="2">
        <v>108</v>
      </c>
      <c r="F3583">
        <v>102.5971624374758</v>
      </c>
      <c r="G3583">
        <f t="shared" si="165"/>
        <v>109.774226</v>
      </c>
      <c r="H3583">
        <f t="shared" si="166"/>
        <v>210.09983199999999</v>
      </c>
    </row>
    <row r="3584" spans="1:8" x14ac:dyDescent="0.3">
      <c r="A3584">
        <v>-19.55</v>
      </c>
      <c r="B3584">
        <f t="shared" si="167"/>
        <v>-19.579278643206454</v>
      </c>
      <c r="E3584" s="2">
        <v>108</v>
      </c>
      <c r="F3584">
        <v>102.5971624374758</v>
      </c>
      <c r="G3584">
        <f t="shared" si="165"/>
        <v>109.801385</v>
      </c>
      <c r="H3584">
        <f t="shared" si="166"/>
        <v>210.08781999999999</v>
      </c>
    </row>
    <row r="3585" spans="1:8" x14ac:dyDescent="0.3">
      <c r="A3585">
        <v>-19.5</v>
      </c>
      <c r="B3585">
        <f t="shared" si="167"/>
        <v>-19.549277981391526</v>
      </c>
      <c r="E3585" s="2">
        <v>108</v>
      </c>
      <c r="F3585">
        <v>102.5971624374758</v>
      </c>
      <c r="G3585">
        <f t="shared" si="165"/>
        <v>109.84665</v>
      </c>
      <c r="H3585">
        <f t="shared" si="166"/>
        <v>210.06779999999998</v>
      </c>
    </row>
    <row r="3586" spans="1:8" x14ac:dyDescent="0.3">
      <c r="A3586">
        <v>-19.440000000000001</v>
      </c>
      <c r="B3586">
        <f t="shared" si="167"/>
        <v>-19.499005176931735</v>
      </c>
      <c r="E3586" s="2">
        <v>108</v>
      </c>
      <c r="F3586">
        <v>102.5971624374758</v>
      </c>
      <c r="G3586">
        <f t="shared" si="165"/>
        <v>109.90096800000001</v>
      </c>
      <c r="H3586">
        <f t="shared" si="166"/>
        <v>210.04377599999998</v>
      </c>
    </row>
    <row r="3587" spans="1:8" x14ac:dyDescent="0.3">
      <c r="A3587">
        <v>-19.399999999999999</v>
      </c>
      <c r="B3587">
        <f t="shared" si="167"/>
        <v>-19.439099141902631</v>
      </c>
      <c r="E3587" s="2">
        <v>108</v>
      </c>
      <c r="F3587">
        <v>102.5971624374758</v>
      </c>
      <c r="G3587">
        <f t="shared" ref="G3587:G3650" si="168">0.9053*A3587+127.5</f>
        <v>109.93718</v>
      </c>
      <c r="H3587">
        <f t="shared" ref="H3587:H3650" si="169">-0.4004*A3587+202.26</f>
        <v>210.02776</v>
      </c>
    </row>
    <row r="3588" spans="1:8" x14ac:dyDescent="0.3">
      <c r="A3588">
        <v>-19.34</v>
      </c>
      <c r="B3588">
        <f t="shared" ref="B3588:B3651" si="170">A3587+(A3588-B3587)/G3587</f>
        <v>-19.399098583919447</v>
      </c>
      <c r="E3588" s="2">
        <v>108</v>
      </c>
      <c r="F3588">
        <v>102.5971624374758</v>
      </c>
      <c r="G3588">
        <f t="shared" si="168"/>
        <v>109.99149800000001</v>
      </c>
      <c r="H3588">
        <f t="shared" si="169"/>
        <v>210.003736</v>
      </c>
    </row>
    <row r="3589" spans="1:8" x14ac:dyDescent="0.3">
      <c r="A3589">
        <v>-19.3</v>
      </c>
      <c r="B3589">
        <f t="shared" si="170"/>
        <v>-19.339099034146081</v>
      </c>
      <c r="E3589" s="2">
        <v>108</v>
      </c>
      <c r="F3589">
        <v>102.5971624374758</v>
      </c>
      <c r="G3589">
        <f t="shared" si="168"/>
        <v>110.02771</v>
      </c>
      <c r="H3589">
        <f t="shared" si="169"/>
        <v>209.98772</v>
      </c>
    </row>
    <row r="3590" spans="1:8" x14ac:dyDescent="0.3">
      <c r="A3590">
        <v>-19.260000000000002</v>
      </c>
      <c r="B3590">
        <f t="shared" si="170"/>
        <v>-19.299281098969104</v>
      </c>
      <c r="E3590" s="2">
        <v>108</v>
      </c>
      <c r="F3590">
        <v>102.5971624374758</v>
      </c>
      <c r="G3590">
        <f t="shared" si="168"/>
        <v>110.06392199999999</v>
      </c>
      <c r="H3590">
        <f t="shared" si="169"/>
        <v>209.97170399999999</v>
      </c>
    </row>
    <row r="3591" spans="1:8" x14ac:dyDescent="0.3">
      <c r="A3591">
        <v>-19.2</v>
      </c>
      <c r="B3591">
        <f t="shared" si="170"/>
        <v>-19.259097968733396</v>
      </c>
      <c r="E3591" s="2">
        <v>108</v>
      </c>
      <c r="F3591">
        <v>102.5971624374758</v>
      </c>
      <c r="G3591">
        <f t="shared" si="168"/>
        <v>110.11824</v>
      </c>
      <c r="H3591">
        <f t="shared" si="169"/>
        <v>209.94767999999999</v>
      </c>
    </row>
    <row r="3592" spans="1:8" x14ac:dyDescent="0.3">
      <c r="A3592">
        <v>-19.149999999999999</v>
      </c>
      <c r="B3592">
        <f t="shared" si="170"/>
        <v>-19.199009265234046</v>
      </c>
      <c r="E3592" s="2">
        <v>108</v>
      </c>
      <c r="F3592">
        <v>102.5971624374758</v>
      </c>
      <c r="G3592">
        <f t="shared" si="168"/>
        <v>110.163505</v>
      </c>
      <c r="H3592">
        <f t="shared" si="169"/>
        <v>209.92766</v>
      </c>
    </row>
    <row r="3593" spans="1:8" x14ac:dyDescent="0.3">
      <c r="A3593">
        <v>-19.11</v>
      </c>
      <c r="B3593">
        <f t="shared" si="170"/>
        <v>-19.149192025841643</v>
      </c>
      <c r="E3593" s="2">
        <v>108</v>
      </c>
      <c r="F3593">
        <v>102.5971624374758</v>
      </c>
      <c r="G3593">
        <f t="shared" si="168"/>
        <v>110.19971699999999</v>
      </c>
      <c r="H3593">
        <f t="shared" si="169"/>
        <v>209.911644</v>
      </c>
    </row>
    <row r="3594" spans="1:8" x14ac:dyDescent="0.3">
      <c r="A3594">
        <v>-19.059999999999999</v>
      </c>
      <c r="B3594">
        <f t="shared" si="170"/>
        <v>-19.109190632895711</v>
      </c>
      <c r="E3594" s="2">
        <v>108</v>
      </c>
      <c r="F3594">
        <v>102.5971624374758</v>
      </c>
      <c r="G3594">
        <f t="shared" si="168"/>
        <v>110.24498199999999</v>
      </c>
      <c r="H3594">
        <f t="shared" si="169"/>
        <v>209.89162399999998</v>
      </c>
    </row>
    <row r="3595" spans="1:8" x14ac:dyDescent="0.3">
      <c r="A3595">
        <v>-19.010000000000002</v>
      </c>
      <c r="B3595">
        <f t="shared" si="170"/>
        <v>-19.059100270768823</v>
      </c>
      <c r="E3595" s="2">
        <v>108</v>
      </c>
      <c r="F3595">
        <v>102.5971624374758</v>
      </c>
      <c r="G3595">
        <f t="shared" si="168"/>
        <v>110.29024699999999</v>
      </c>
      <c r="H3595">
        <f t="shared" si="169"/>
        <v>209.87160399999999</v>
      </c>
    </row>
    <row r="3596" spans="1:8" x14ac:dyDescent="0.3">
      <c r="A3596">
        <v>-18.95</v>
      </c>
      <c r="B3596">
        <f t="shared" si="170"/>
        <v>-19.009010789496475</v>
      </c>
      <c r="E3596" s="2">
        <v>108</v>
      </c>
      <c r="F3596">
        <v>102.5971624374758</v>
      </c>
      <c r="G3596">
        <f t="shared" si="168"/>
        <v>110.344565</v>
      </c>
      <c r="H3596">
        <f t="shared" si="169"/>
        <v>209.84757999999999</v>
      </c>
    </row>
    <row r="3597" spans="1:8" x14ac:dyDescent="0.3">
      <c r="A3597">
        <v>-18.89</v>
      </c>
      <c r="B3597">
        <f t="shared" si="170"/>
        <v>-18.948921462153603</v>
      </c>
      <c r="E3597" s="2">
        <v>108</v>
      </c>
      <c r="F3597">
        <v>102.5971624374758</v>
      </c>
      <c r="G3597">
        <f t="shared" si="168"/>
        <v>110.398883</v>
      </c>
      <c r="H3597">
        <f t="shared" si="169"/>
        <v>209.823556</v>
      </c>
    </row>
    <row r="3598" spans="1:8" x14ac:dyDescent="0.3">
      <c r="A3598">
        <v>-18.78</v>
      </c>
      <c r="B3598">
        <f t="shared" si="170"/>
        <v>-18.8884698988109</v>
      </c>
      <c r="E3598" s="2">
        <v>108</v>
      </c>
      <c r="F3598">
        <v>102.5971624374758</v>
      </c>
      <c r="G3598">
        <f t="shared" si="168"/>
        <v>110.49846600000001</v>
      </c>
      <c r="H3598">
        <f t="shared" si="169"/>
        <v>209.77951199999998</v>
      </c>
    </row>
    <row r="3599" spans="1:8" x14ac:dyDescent="0.3">
      <c r="A3599">
        <v>-18.61</v>
      </c>
      <c r="B3599">
        <f t="shared" si="170"/>
        <v>-18.777479875432743</v>
      </c>
      <c r="E3599" s="2">
        <v>108</v>
      </c>
      <c r="F3599">
        <v>102.5971624374758</v>
      </c>
      <c r="G3599">
        <f t="shared" si="168"/>
        <v>110.652367</v>
      </c>
      <c r="H3599">
        <f t="shared" si="169"/>
        <v>209.711444</v>
      </c>
    </row>
    <row r="3600" spans="1:8" x14ac:dyDescent="0.3">
      <c r="A3600">
        <v>-18.57</v>
      </c>
      <c r="B3600">
        <f t="shared" si="170"/>
        <v>-18.608124939564711</v>
      </c>
      <c r="E3600" s="2">
        <v>108</v>
      </c>
      <c r="F3600">
        <v>102.5971624374758</v>
      </c>
      <c r="G3600">
        <f t="shared" si="168"/>
        <v>110.688579</v>
      </c>
      <c r="H3600">
        <f t="shared" si="169"/>
        <v>209.69542799999999</v>
      </c>
    </row>
    <row r="3601" spans="1:8" x14ac:dyDescent="0.3">
      <c r="A3601">
        <v>-18.52</v>
      </c>
      <c r="B3601">
        <f t="shared" si="170"/>
        <v>-18.569203847945644</v>
      </c>
      <c r="E3601" s="2">
        <v>108</v>
      </c>
      <c r="F3601">
        <v>102.5971624374758</v>
      </c>
      <c r="G3601">
        <f t="shared" si="168"/>
        <v>110.733844</v>
      </c>
      <c r="H3601">
        <f t="shared" si="169"/>
        <v>209.675408</v>
      </c>
    </row>
    <row r="3602" spans="1:8" x14ac:dyDescent="0.3">
      <c r="A3602">
        <v>-18.46</v>
      </c>
      <c r="B3602">
        <f t="shared" si="170"/>
        <v>-18.519013816878374</v>
      </c>
      <c r="E3602" s="2">
        <v>108</v>
      </c>
      <c r="F3602">
        <v>102.5971624374758</v>
      </c>
      <c r="G3602">
        <f t="shared" si="168"/>
        <v>110.788162</v>
      </c>
      <c r="H3602">
        <f t="shared" si="169"/>
        <v>209.65138399999998</v>
      </c>
    </row>
    <row r="3603" spans="1:8" x14ac:dyDescent="0.3">
      <c r="A3603">
        <v>-18.41</v>
      </c>
      <c r="B3603">
        <f t="shared" si="170"/>
        <v>-18.459016015656275</v>
      </c>
      <c r="E3603" s="2">
        <v>108</v>
      </c>
      <c r="F3603">
        <v>102.5971624374758</v>
      </c>
      <c r="G3603">
        <f t="shared" si="168"/>
        <v>110.833427</v>
      </c>
      <c r="H3603">
        <f t="shared" si="169"/>
        <v>209.63136399999999</v>
      </c>
    </row>
    <row r="3604" spans="1:8" x14ac:dyDescent="0.3">
      <c r="A3604">
        <v>-18.36</v>
      </c>
      <c r="B3604">
        <f t="shared" si="170"/>
        <v>-18.409106623170135</v>
      </c>
      <c r="E3604" s="2">
        <v>108</v>
      </c>
      <c r="F3604">
        <v>102.5971624374758</v>
      </c>
      <c r="G3604">
        <f t="shared" si="168"/>
        <v>110.878692</v>
      </c>
      <c r="H3604">
        <f t="shared" si="169"/>
        <v>209.611344</v>
      </c>
    </row>
    <row r="3605" spans="1:8" x14ac:dyDescent="0.3">
      <c r="A3605">
        <v>-18.309999999999999</v>
      </c>
      <c r="B3605">
        <f t="shared" si="170"/>
        <v>-18.359106170704376</v>
      </c>
      <c r="E3605" s="2">
        <v>108</v>
      </c>
      <c r="F3605">
        <v>102.5971624374758</v>
      </c>
      <c r="G3605">
        <f t="shared" si="168"/>
        <v>110.923957</v>
      </c>
      <c r="H3605">
        <f t="shared" si="169"/>
        <v>209.59132399999999</v>
      </c>
    </row>
    <row r="3606" spans="1:8" x14ac:dyDescent="0.3">
      <c r="A3606">
        <v>-18.260000000000002</v>
      </c>
      <c r="B3606">
        <f t="shared" si="170"/>
        <v>-18.309106539530461</v>
      </c>
      <c r="E3606" s="2">
        <v>108</v>
      </c>
      <c r="F3606">
        <v>102.5971624374758</v>
      </c>
      <c r="G3606">
        <f t="shared" si="168"/>
        <v>110.969222</v>
      </c>
      <c r="H3606">
        <f t="shared" si="169"/>
        <v>209.571304</v>
      </c>
    </row>
    <row r="3607" spans="1:8" x14ac:dyDescent="0.3">
      <c r="A3607">
        <v>-18.11</v>
      </c>
      <c r="B3607">
        <f t="shared" si="170"/>
        <v>-18.258205749883238</v>
      </c>
      <c r="E3607" s="2">
        <v>108</v>
      </c>
      <c r="F3607">
        <v>102.5971624374758</v>
      </c>
      <c r="G3607">
        <f t="shared" si="168"/>
        <v>111.105017</v>
      </c>
      <c r="H3607">
        <f t="shared" si="169"/>
        <v>209.51124399999998</v>
      </c>
    </row>
    <row r="3608" spans="1:8" x14ac:dyDescent="0.3">
      <c r="A3608">
        <v>-18.04</v>
      </c>
      <c r="B3608">
        <f t="shared" si="170"/>
        <v>-18.108036040533765</v>
      </c>
      <c r="E3608" s="2">
        <v>108</v>
      </c>
      <c r="F3608">
        <v>102.5971624374758</v>
      </c>
      <c r="G3608">
        <f t="shared" si="168"/>
        <v>111.16838799999999</v>
      </c>
      <c r="H3608">
        <f t="shared" si="169"/>
        <v>209.483216</v>
      </c>
    </row>
    <row r="3609" spans="1:8" x14ac:dyDescent="0.3">
      <c r="A3609">
        <v>-17.98</v>
      </c>
      <c r="B3609">
        <f t="shared" si="170"/>
        <v>-18.038848269343134</v>
      </c>
      <c r="E3609" s="2">
        <v>108</v>
      </c>
      <c r="F3609">
        <v>102.5971624374758</v>
      </c>
      <c r="G3609">
        <f t="shared" si="168"/>
        <v>111.222706</v>
      </c>
      <c r="H3609">
        <f t="shared" si="169"/>
        <v>209.459192</v>
      </c>
    </row>
    <row r="3610" spans="1:8" x14ac:dyDescent="0.3">
      <c r="A3610">
        <v>-17.93</v>
      </c>
      <c r="B3610">
        <f t="shared" si="170"/>
        <v>-17.979021348488473</v>
      </c>
      <c r="E3610" s="2">
        <v>108</v>
      </c>
      <c r="F3610">
        <v>102.5971624374758</v>
      </c>
      <c r="G3610">
        <f t="shared" si="168"/>
        <v>111.267971</v>
      </c>
      <c r="H3610">
        <f t="shared" si="169"/>
        <v>209.43917199999999</v>
      </c>
    </row>
    <row r="3611" spans="1:8" x14ac:dyDescent="0.3">
      <c r="A3611">
        <v>-17.88</v>
      </c>
      <c r="B3611">
        <f t="shared" si="170"/>
        <v>-17.929110064220652</v>
      </c>
      <c r="E3611" s="2">
        <v>108</v>
      </c>
      <c r="F3611">
        <v>102.5971624374758</v>
      </c>
      <c r="G3611">
        <f t="shared" si="168"/>
        <v>111.313236</v>
      </c>
      <c r="H3611">
        <f t="shared" si="169"/>
        <v>209.419152</v>
      </c>
    </row>
    <row r="3612" spans="1:8" x14ac:dyDescent="0.3">
      <c r="A3612">
        <v>-17.82</v>
      </c>
      <c r="B3612">
        <f t="shared" si="170"/>
        <v>-17.879019792540927</v>
      </c>
      <c r="E3612" s="2">
        <v>108</v>
      </c>
      <c r="F3612">
        <v>102.5971624374758</v>
      </c>
      <c r="G3612">
        <f t="shared" si="168"/>
        <v>111.367554</v>
      </c>
      <c r="H3612">
        <f t="shared" si="169"/>
        <v>209.395128</v>
      </c>
    </row>
    <row r="3613" spans="1:8" x14ac:dyDescent="0.3">
      <c r="A3613">
        <v>-17.760000000000002</v>
      </c>
      <c r="B3613">
        <f t="shared" si="170"/>
        <v>-17.818931288438453</v>
      </c>
      <c r="E3613" s="2">
        <v>108</v>
      </c>
      <c r="F3613">
        <v>102.5971624374758</v>
      </c>
      <c r="G3613">
        <f t="shared" si="168"/>
        <v>111.42187200000001</v>
      </c>
      <c r="H3613">
        <f t="shared" si="169"/>
        <v>209.371104</v>
      </c>
    </row>
    <row r="3614" spans="1:8" x14ac:dyDescent="0.3">
      <c r="A3614">
        <v>-17.71</v>
      </c>
      <c r="B3614">
        <f t="shared" si="170"/>
        <v>-17.759022352734853</v>
      </c>
      <c r="E3614" s="2">
        <v>108</v>
      </c>
      <c r="F3614">
        <v>102.5971624374758</v>
      </c>
      <c r="G3614">
        <f t="shared" si="168"/>
        <v>111.46713700000001</v>
      </c>
      <c r="H3614">
        <f t="shared" si="169"/>
        <v>209.35108399999999</v>
      </c>
    </row>
    <row r="3615" spans="1:8" x14ac:dyDescent="0.3">
      <c r="A3615">
        <v>-17.649999999999999</v>
      </c>
      <c r="B3615">
        <f t="shared" si="170"/>
        <v>-17.709021932780647</v>
      </c>
      <c r="E3615" s="2">
        <v>108</v>
      </c>
      <c r="F3615">
        <v>102.5971624374758</v>
      </c>
      <c r="G3615">
        <f t="shared" si="168"/>
        <v>111.521455</v>
      </c>
      <c r="H3615">
        <f t="shared" si="169"/>
        <v>209.32705999999999</v>
      </c>
    </row>
    <row r="3616" spans="1:8" x14ac:dyDescent="0.3">
      <c r="A3616">
        <v>-17.59</v>
      </c>
      <c r="B3616">
        <f t="shared" si="170"/>
        <v>-17.648932744082465</v>
      </c>
      <c r="E3616" s="2">
        <v>108</v>
      </c>
      <c r="F3616">
        <v>102.5971624374758</v>
      </c>
      <c r="G3616">
        <f t="shared" si="168"/>
        <v>111.575773</v>
      </c>
      <c r="H3616">
        <f t="shared" si="169"/>
        <v>209.30303599999999</v>
      </c>
    </row>
    <row r="3617" spans="1:8" x14ac:dyDescent="0.3">
      <c r="A3617">
        <v>-17.54</v>
      </c>
      <c r="B3617">
        <f t="shared" si="170"/>
        <v>-17.589023688197237</v>
      </c>
      <c r="E3617" s="2">
        <v>108</v>
      </c>
      <c r="F3617">
        <v>102.5971624374758</v>
      </c>
      <c r="G3617">
        <f t="shared" si="168"/>
        <v>111.621038</v>
      </c>
      <c r="H3617">
        <f t="shared" si="169"/>
        <v>209.283016</v>
      </c>
    </row>
    <row r="3618" spans="1:8" x14ac:dyDescent="0.3">
      <c r="A3618">
        <v>-17.48</v>
      </c>
      <c r="B3618">
        <f t="shared" si="170"/>
        <v>-17.539023269357187</v>
      </c>
      <c r="E3618" s="2">
        <v>108</v>
      </c>
      <c r="F3618">
        <v>102.5971624374758</v>
      </c>
      <c r="G3618">
        <f t="shared" si="168"/>
        <v>111.67535599999999</v>
      </c>
      <c r="H3618">
        <f t="shared" si="169"/>
        <v>209.25899199999998</v>
      </c>
    </row>
    <row r="3619" spans="1:8" x14ac:dyDescent="0.3">
      <c r="A3619">
        <v>-17.39</v>
      </c>
      <c r="B3619">
        <f t="shared" si="170"/>
        <v>-17.478665567098286</v>
      </c>
      <c r="E3619" s="2">
        <v>108</v>
      </c>
      <c r="F3619">
        <v>102.5971624374758</v>
      </c>
      <c r="G3619">
        <f t="shared" si="168"/>
        <v>111.756833</v>
      </c>
      <c r="H3619">
        <f t="shared" si="169"/>
        <v>209.22295599999998</v>
      </c>
    </row>
    <row r="3620" spans="1:8" x14ac:dyDescent="0.3">
      <c r="A3620">
        <v>-17.329999999999998</v>
      </c>
      <c r="B3620">
        <f t="shared" si="170"/>
        <v>-17.38866974069408</v>
      </c>
      <c r="E3620" s="2">
        <v>108</v>
      </c>
      <c r="F3620">
        <v>102.5971624374758</v>
      </c>
      <c r="G3620">
        <f t="shared" si="168"/>
        <v>111.811151</v>
      </c>
      <c r="H3620">
        <f t="shared" si="169"/>
        <v>209.19893199999999</v>
      </c>
    </row>
    <row r="3621" spans="1:8" x14ac:dyDescent="0.3">
      <c r="A3621">
        <v>-17.27</v>
      </c>
      <c r="B3621">
        <f t="shared" si="170"/>
        <v>-17.328938659162052</v>
      </c>
      <c r="E3621" s="2">
        <v>108</v>
      </c>
      <c r="F3621">
        <v>102.5971624374758</v>
      </c>
      <c r="G3621">
        <f t="shared" si="168"/>
        <v>111.865469</v>
      </c>
      <c r="H3621">
        <f t="shared" si="169"/>
        <v>209.17490799999999</v>
      </c>
    </row>
    <row r="3622" spans="1:8" x14ac:dyDescent="0.3">
      <c r="A3622">
        <v>-17.21</v>
      </c>
      <c r="B3622">
        <f t="shared" si="170"/>
        <v>-17.268936770567134</v>
      </c>
      <c r="E3622" s="2">
        <v>108</v>
      </c>
      <c r="F3622">
        <v>102.5971624374758</v>
      </c>
      <c r="G3622">
        <f t="shared" si="168"/>
        <v>111.919787</v>
      </c>
      <c r="H3622">
        <f t="shared" si="169"/>
        <v>209.15088399999999</v>
      </c>
    </row>
    <row r="3623" spans="1:8" x14ac:dyDescent="0.3">
      <c r="A3623">
        <v>-17.170000000000002</v>
      </c>
      <c r="B3623">
        <f t="shared" si="170"/>
        <v>-17.209116002869386</v>
      </c>
      <c r="E3623" s="2">
        <v>108</v>
      </c>
      <c r="F3623">
        <v>102.5971624374758</v>
      </c>
      <c r="G3623">
        <f t="shared" si="168"/>
        <v>111.95599899999999</v>
      </c>
      <c r="H3623">
        <f t="shared" si="169"/>
        <v>209.13486799999998</v>
      </c>
    </row>
    <row r="3624" spans="1:8" x14ac:dyDescent="0.3">
      <c r="A3624">
        <v>-17.12</v>
      </c>
      <c r="B3624">
        <f t="shared" si="170"/>
        <v>-17.169204008684972</v>
      </c>
      <c r="E3624" s="2">
        <v>108</v>
      </c>
      <c r="F3624">
        <v>102.5971624374758</v>
      </c>
      <c r="G3624">
        <f t="shared" si="168"/>
        <v>112.00126399999999</v>
      </c>
      <c r="H3624">
        <f t="shared" si="169"/>
        <v>209.11484799999999</v>
      </c>
    </row>
    <row r="3625" spans="1:8" x14ac:dyDescent="0.3">
      <c r="A3625">
        <v>-17.07</v>
      </c>
      <c r="B3625">
        <f t="shared" si="170"/>
        <v>-17.119114259918668</v>
      </c>
      <c r="E3625" s="2">
        <v>108</v>
      </c>
      <c r="F3625">
        <v>102.5971624374758</v>
      </c>
      <c r="G3625">
        <f t="shared" si="168"/>
        <v>112.04652899999999</v>
      </c>
      <c r="H3625">
        <f t="shared" si="169"/>
        <v>209.09482799999998</v>
      </c>
    </row>
    <row r="3626" spans="1:8" x14ac:dyDescent="0.3">
      <c r="A3626">
        <v>-17.02</v>
      </c>
      <c r="B3626">
        <f t="shared" si="170"/>
        <v>-17.069115418738953</v>
      </c>
      <c r="E3626" s="2">
        <v>108</v>
      </c>
      <c r="F3626">
        <v>102.5971624374758</v>
      </c>
      <c r="G3626">
        <f t="shared" si="168"/>
        <v>112.09179399999999</v>
      </c>
      <c r="H3626">
        <f t="shared" si="169"/>
        <v>209.07480799999999</v>
      </c>
    </row>
    <row r="3627" spans="1:8" x14ac:dyDescent="0.3">
      <c r="A3627">
        <v>-16.96</v>
      </c>
      <c r="B3627">
        <f t="shared" si="170"/>
        <v>-17.019026553016548</v>
      </c>
      <c r="E3627" s="2">
        <v>108</v>
      </c>
      <c r="F3627">
        <v>102.5971624374758</v>
      </c>
      <c r="G3627">
        <f t="shared" si="168"/>
        <v>112.146112</v>
      </c>
      <c r="H3627">
        <f t="shared" si="169"/>
        <v>209.05078399999999</v>
      </c>
    </row>
    <row r="3628" spans="1:8" x14ac:dyDescent="0.3">
      <c r="A3628">
        <v>-16.920000000000002</v>
      </c>
      <c r="B3628">
        <f t="shared" si="170"/>
        <v>-16.959116986302508</v>
      </c>
      <c r="E3628" s="2">
        <v>108</v>
      </c>
      <c r="F3628">
        <v>102.5971624374758</v>
      </c>
      <c r="G3628">
        <f t="shared" si="168"/>
        <v>112.18232399999999</v>
      </c>
      <c r="H3628">
        <f t="shared" si="169"/>
        <v>209.03476799999999</v>
      </c>
    </row>
    <row r="3629" spans="1:8" x14ac:dyDescent="0.3">
      <c r="A3629">
        <v>-16.86</v>
      </c>
      <c r="B3629">
        <f t="shared" si="170"/>
        <v>-16.919116465207992</v>
      </c>
      <c r="E3629" s="2">
        <v>108</v>
      </c>
      <c r="F3629">
        <v>102.5971624374758</v>
      </c>
      <c r="G3629">
        <f t="shared" si="168"/>
        <v>112.236642</v>
      </c>
      <c r="H3629">
        <f t="shared" si="169"/>
        <v>209.01074399999999</v>
      </c>
    </row>
    <row r="3630" spans="1:8" x14ac:dyDescent="0.3">
      <c r="A3630">
        <v>-16.809999999999999</v>
      </c>
      <c r="B3630">
        <f t="shared" si="170"/>
        <v>-16.859027799983465</v>
      </c>
      <c r="E3630" s="2">
        <v>108</v>
      </c>
      <c r="F3630">
        <v>102.5971624374758</v>
      </c>
      <c r="G3630">
        <f t="shared" si="168"/>
        <v>112.281907</v>
      </c>
      <c r="H3630">
        <f t="shared" si="169"/>
        <v>208.990724</v>
      </c>
    </row>
    <row r="3631" spans="1:8" x14ac:dyDescent="0.3">
      <c r="A3631">
        <v>-16.739999999999998</v>
      </c>
      <c r="B3631">
        <f t="shared" si="170"/>
        <v>-16.808939920035527</v>
      </c>
      <c r="E3631" s="2">
        <v>108</v>
      </c>
      <c r="F3631">
        <v>102.5971624374758</v>
      </c>
      <c r="G3631">
        <f t="shared" si="168"/>
        <v>112.34527800000001</v>
      </c>
      <c r="H3631">
        <f t="shared" si="169"/>
        <v>208.96269599999999</v>
      </c>
    </row>
    <row r="3632" spans="1:8" x14ac:dyDescent="0.3">
      <c r="A3632">
        <v>-16.7</v>
      </c>
      <c r="B3632">
        <f t="shared" si="170"/>
        <v>-16.739030311536229</v>
      </c>
      <c r="E3632" s="2">
        <v>108</v>
      </c>
      <c r="F3632">
        <v>102.5971624374758</v>
      </c>
      <c r="G3632">
        <f t="shared" si="168"/>
        <v>112.38149</v>
      </c>
      <c r="H3632">
        <f t="shared" si="169"/>
        <v>208.94667999999999</v>
      </c>
    </row>
    <row r="3633" spans="1:8" x14ac:dyDescent="0.3">
      <c r="A3633">
        <v>-16.649999999999999</v>
      </c>
      <c r="B3633">
        <f t="shared" si="170"/>
        <v>-16.699207784916037</v>
      </c>
      <c r="E3633" s="2">
        <v>108</v>
      </c>
      <c r="F3633">
        <v>102.5971624374758</v>
      </c>
      <c r="G3633">
        <f t="shared" si="168"/>
        <v>112.426755</v>
      </c>
      <c r="H3633">
        <f t="shared" si="169"/>
        <v>208.92666</v>
      </c>
    </row>
    <row r="3634" spans="1:8" x14ac:dyDescent="0.3">
      <c r="A3634">
        <v>-16.600000000000001</v>
      </c>
      <c r="B3634">
        <f t="shared" si="170"/>
        <v>-16.649117578507749</v>
      </c>
      <c r="E3634" s="2">
        <v>108</v>
      </c>
      <c r="F3634">
        <v>102.5971624374758</v>
      </c>
      <c r="G3634">
        <f t="shared" si="168"/>
        <v>112.47202</v>
      </c>
      <c r="H3634">
        <f t="shared" si="169"/>
        <v>208.90663999999998</v>
      </c>
    </row>
    <row r="3635" spans="1:8" x14ac:dyDescent="0.3">
      <c r="A3635">
        <v>-16.55</v>
      </c>
      <c r="B3635">
        <f t="shared" si="170"/>
        <v>-16.599118735677482</v>
      </c>
      <c r="E3635" s="2">
        <v>108</v>
      </c>
      <c r="F3635">
        <v>102.5971624374758</v>
      </c>
      <c r="G3635">
        <f t="shared" si="168"/>
        <v>112.517285</v>
      </c>
      <c r="H3635">
        <f t="shared" si="169"/>
        <v>208.88661999999999</v>
      </c>
    </row>
    <row r="3636" spans="1:8" x14ac:dyDescent="0.3">
      <c r="A3636">
        <v>-16.489999999999998</v>
      </c>
      <c r="B3636">
        <f t="shared" si="170"/>
        <v>-16.549030204686531</v>
      </c>
      <c r="E3636" s="2">
        <v>108</v>
      </c>
      <c r="F3636">
        <v>102.5971624374758</v>
      </c>
      <c r="G3636">
        <f t="shared" si="168"/>
        <v>112.571603</v>
      </c>
      <c r="H3636">
        <f t="shared" si="169"/>
        <v>208.862596</v>
      </c>
    </row>
    <row r="3637" spans="1:8" x14ac:dyDescent="0.3">
      <c r="A3637">
        <v>-16.43</v>
      </c>
      <c r="B3637">
        <f t="shared" si="170"/>
        <v>-16.488942626723663</v>
      </c>
      <c r="E3637" s="2">
        <v>108</v>
      </c>
      <c r="F3637">
        <v>102.5971624374758</v>
      </c>
      <c r="G3637">
        <f t="shared" si="168"/>
        <v>112.62592100000001</v>
      </c>
      <c r="H3637">
        <f t="shared" si="169"/>
        <v>208.838572</v>
      </c>
    </row>
    <row r="3638" spans="1:8" x14ac:dyDescent="0.3">
      <c r="A3638">
        <v>-16.36</v>
      </c>
      <c r="B3638">
        <f t="shared" si="170"/>
        <v>-16.428855124774309</v>
      </c>
      <c r="E3638" s="2">
        <v>108</v>
      </c>
      <c r="F3638">
        <v>102.5971624374758</v>
      </c>
      <c r="G3638">
        <f t="shared" si="168"/>
        <v>112.68929199999999</v>
      </c>
      <c r="H3638">
        <f t="shared" si="169"/>
        <v>208.81054399999999</v>
      </c>
    </row>
    <row r="3639" spans="1:8" x14ac:dyDescent="0.3">
      <c r="A3639">
        <v>-16.29</v>
      </c>
      <c r="B3639">
        <f t="shared" si="170"/>
        <v>-16.358767805509203</v>
      </c>
      <c r="E3639" s="2">
        <v>108</v>
      </c>
      <c r="F3639">
        <v>102.5971624374758</v>
      </c>
      <c r="G3639">
        <f t="shared" si="168"/>
        <v>112.752663</v>
      </c>
      <c r="H3639">
        <f t="shared" si="169"/>
        <v>208.78251599999999</v>
      </c>
    </row>
    <row r="3640" spans="1:8" x14ac:dyDescent="0.3">
      <c r="A3640">
        <v>-16.239999999999998</v>
      </c>
      <c r="B3640">
        <f t="shared" si="170"/>
        <v>-16.288946651880771</v>
      </c>
      <c r="E3640" s="2">
        <v>108</v>
      </c>
      <c r="F3640">
        <v>102.5971624374758</v>
      </c>
      <c r="G3640">
        <f t="shared" si="168"/>
        <v>112.797928</v>
      </c>
      <c r="H3640">
        <f t="shared" si="169"/>
        <v>208.762496</v>
      </c>
    </row>
    <row r="3641" spans="1:8" x14ac:dyDescent="0.3">
      <c r="A3641">
        <v>-16.190000000000001</v>
      </c>
      <c r="B3641">
        <f t="shared" si="170"/>
        <v>-16.239122797256694</v>
      </c>
      <c r="E3641" s="2">
        <v>108</v>
      </c>
      <c r="F3641">
        <v>102.5971624374758</v>
      </c>
      <c r="G3641">
        <f t="shared" si="168"/>
        <v>112.843193</v>
      </c>
      <c r="H3641">
        <f t="shared" si="169"/>
        <v>208.74247599999998</v>
      </c>
    </row>
    <row r="3642" spans="1:8" x14ac:dyDescent="0.3">
      <c r="A3642">
        <v>-16.13</v>
      </c>
      <c r="B3642">
        <f t="shared" si="170"/>
        <v>-16.189032969607155</v>
      </c>
      <c r="E3642" s="2">
        <v>108</v>
      </c>
      <c r="F3642">
        <v>102.5971624374758</v>
      </c>
      <c r="G3642">
        <f t="shared" si="168"/>
        <v>112.89751100000001</v>
      </c>
      <c r="H3642">
        <f t="shared" si="169"/>
        <v>208.71845199999998</v>
      </c>
    </row>
    <row r="3643" spans="1:8" x14ac:dyDescent="0.3">
      <c r="A3643">
        <v>-16.07</v>
      </c>
      <c r="B3643">
        <f t="shared" si="170"/>
        <v>-16.12894565461583</v>
      </c>
      <c r="E3643" s="2">
        <v>108</v>
      </c>
      <c r="F3643">
        <v>102.5971624374758</v>
      </c>
      <c r="G3643">
        <f t="shared" si="168"/>
        <v>112.951829</v>
      </c>
      <c r="H3643">
        <f t="shared" si="169"/>
        <v>208.69442799999999</v>
      </c>
    </row>
    <row r="3644" spans="1:8" x14ac:dyDescent="0.3">
      <c r="A3644">
        <v>-16.010000000000002</v>
      </c>
      <c r="B3644">
        <f t="shared" si="170"/>
        <v>-16.068946934674109</v>
      </c>
      <c r="E3644" s="2">
        <v>108</v>
      </c>
      <c r="F3644">
        <v>102.5971624374758</v>
      </c>
      <c r="G3644">
        <f t="shared" si="168"/>
        <v>113.006147</v>
      </c>
      <c r="H3644">
        <f t="shared" si="169"/>
        <v>208.67040399999999</v>
      </c>
    </row>
    <row r="3645" spans="1:8" x14ac:dyDescent="0.3">
      <c r="A3645">
        <v>-15.95</v>
      </c>
      <c r="B3645">
        <f t="shared" si="170"/>
        <v>-16.008947429517494</v>
      </c>
      <c r="E3645" s="2">
        <v>108</v>
      </c>
      <c r="F3645">
        <v>102.5971624374758</v>
      </c>
      <c r="G3645">
        <f t="shared" si="168"/>
        <v>113.06046499999999</v>
      </c>
      <c r="H3645">
        <f t="shared" si="169"/>
        <v>208.64637999999999</v>
      </c>
    </row>
    <row r="3646" spans="1:8" x14ac:dyDescent="0.3">
      <c r="A3646">
        <v>-15.89</v>
      </c>
      <c r="B3646">
        <f t="shared" si="170"/>
        <v>-15.948947930830485</v>
      </c>
      <c r="E3646" s="2">
        <v>108</v>
      </c>
      <c r="F3646">
        <v>102.5971624374758</v>
      </c>
      <c r="G3646">
        <f t="shared" si="168"/>
        <v>113.114783</v>
      </c>
      <c r="H3646">
        <f t="shared" si="169"/>
        <v>208.622356</v>
      </c>
    </row>
    <row r="3647" spans="1:8" x14ac:dyDescent="0.3">
      <c r="A3647">
        <v>-15.84</v>
      </c>
      <c r="B3647">
        <f t="shared" si="170"/>
        <v>-15.889036837379333</v>
      </c>
      <c r="E3647" s="2">
        <v>108</v>
      </c>
      <c r="F3647">
        <v>102.5971624374758</v>
      </c>
      <c r="G3647">
        <f t="shared" si="168"/>
        <v>113.160048</v>
      </c>
      <c r="H3647">
        <f t="shared" si="169"/>
        <v>208.60233599999998</v>
      </c>
    </row>
    <row r="3648" spans="1:8" x14ac:dyDescent="0.3">
      <c r="A3648">
        <v>-15.78</v>
      </c>
      <c r="B3648">
        <f t="shared" si="170"/>
        <v>-15.8390364369819</v>
      </c>
      <c r="E3648" s="2">
        <v>108</v>
      </c>
      <c r="F3648">
        <v>102.5971624374758</v>
      </c>
      <c r="G3648">
        <f t="shared" si="168"/>
        <v>113.214366</v>
      </c>
      <c r="H3648">
        <f t="shared" si="169"/>
        <v>208.57831199999998</v>
      </c>
    </row>
    <row r="3649" spans="1:8" x14ac:dyDescent="0.3">
      <c r="A3649">
        <v>-15.74</v>
      </c>
      <c r="B3649">
        <f t="shared" si="170"/>
        <v>-15.779125230829964</v>
      </c>
      <c r="E3649" s="2">
        <v>108</v>
      </c>
      <c r="F3649">
        <v>102.5971624374758</v>
      </c>
      <c r="G3649">
        <f t="shared" si="168"/>
        <v>113.250578</v>
      </c>
      <c r="H3649">
        <f t="shared" si="169"/>
        <v>208.562296</v>
      </c>
    </row>
    <row r="3650" spans="1:8" x14ac:dyDescent="0.3">
      <c r="A3650">
        <v>-15.69</v>
      </c>
      <c r="B3650">
        <f t="shared" si="170"/>
        <v>-15.739213026260847</v>
      </c>
      <c r="E3650" s="2">
        <v>108</v>
      </c>
      <c r="F3650">
        <v>102.5971624374758</v>
      </c>
      <c r="G3650">
        <f t="shared" si="168"/>
        <v>113.295843</v>
      </c>
      <c r="H3650">
        <f t="shared" si="169"/>
        <v>208.54227599999999</v>
      </c>
    </row>
    <row r="3651" spans="1:8" x14ac:dyDescent="0.3">
      <c r="A3651">
        <v>-15.63</v>
      </c>
      <c r="B3651">
        <f t="shared" si="170"/>
        <v>-15.689036036774439</v>
      </c>
      <c r="E3651" s="2">
        <v>108</v>
      </c>
      <c r="F3651">
        <v>102.5971624374758</v>
      </c>
      <c r="G3651">
        <f t="shared" ref="G3651:G3714" si="171">0.9053*A3651+127.5</f>
        <v>113.350161</v>
      </c>
      <c r="H3651">
        <f t="shared" ref="H3651:H3714" si="172">-0.4004*A3651+202.26</f>
        <v>208.51825199999999</v>
      </c>
    </row>
    <row r="3652" spans="1:8" x14ac:dyDescent="0.3">
      <c r="A3652">
        <v>-15.58</v>
      </c>
      <c r="B3652">
        <f t="shared" ref="B3652:B3715" si="173">A3651+(A3652-B3651)/G3651</f>
        <v>-15.629038060150842</v>
      </c>
      <c r="E3652" s="2">
        <v>108</v>
      </c>
      <c r="F3652">
        <v>102.5971624374758</v>
      </c>
      <c r="G3652">
        <f t="shared" si="171"/>
        <v>113.395426</v>
      </c>
      <c r="H3652">
        <f t="shared" si="172"/>
        <v>208.498232</v>
      </c>
    </row>
    <row r="3653" spans="1:8" x14ac:dyDescent="0.3">
      <c r="A3653">
        <v>-15.52</v>
      </c>
      <c r="B3653">
        <f t="shared" si="173"/>
        <v>-15.579038426292867</v>
      </c>
      <c r="E3653" s="2">
        <v>108</v>
      </c>
      <c r="F3653">
        <v>102.5971624374758</v>
      </c>
      <c r="G3653">
        <f t="shared" si="171"/>
        <v>113.449744</v>
      </c>
      <c r="H3653">
        <f t="shared" si="172"/>
        <v>208.47420799999998</v>
      </c>
    </row>
    <row r="3654" spans="1:8" x14ac:dyDescent="0.3">
      <c r="A3654">
        <v>-15.47</v>
      </c>
      <c r="B3654">
        <f t="shared" si="173"/>
        <v>-15.51903888345228</v>
      </c>
      <c r="E3654" s="2">
        <v>108</v>
      </c>
      <c r="F3654">
        <v>102.5971624374758</v>
      </c>
      <c r="G3654">
        <f t="shared" si="171"/>
        <v>113.495009</v>
      </c>
      <c r="H3654">
        <f t="shared" si="172"/>
        <v>208.45418799999999</v>
      </c>
    </row>
    <row r="3655" spans="1:8" x14ac:dyDescent="0.3">
      <c r="A3655">
        <v>-15.42</v>
      </c>
      <c r="B3655">
        <f t="shared" si="173"/>
        <v>-15.46912737234593</v>
      </c>
      <c r="E3655" s="2">
        <v>108</v>
      </c>
      <c r="F3655">
        <v>102.5971624374758</v>
      </c>
      <c r="G3655">
        <f t="shared" si="171"/>
        <v>113.540274</v>
      </c>
      <c r="H3655">
        <f t="shared" si="172"/>
        <v>208.434168</v>
      </c>
    </row>
    <row r="3656" spans="1:8" x14ac:dyDescent="0.3">
      <c r="A3656">
        <v>-15.38</v>
      </c>
      <c r="B3656">
        <f t="shared" si="173"/>
        <v>-15.419215015349128</v>
      </c>
      <c r="E3656" s="2">
        <v>108</v>
      </c>
      <c r="F3656">
        <v>102.5971624374758</v>
      </c>
      <c r="G3656">
        <f t="shared" si="171"/>
        <v>113.576486</v>
      </c>
      <c r="H3656">
        <f t="shared" si="172"/>
        <v>208.41815199999999</v>
      </c>
    </row>
    <row r="3657" spans="1:8" x14ac:dyDescent="0.3">
      <c r="A3657">
        <v>-15.33</v>
      </c>
      <c r="B3657">
        <f t="shared" si="173"/>
        <v>-15.379214493963573</v>
      </c>
      <c r="E3657" s="2">
        <v>108</v>
      </c>
      <c r="F3657">
        <v>102.5971624374758</v>
      </c>
      <c r="G3657">
        <f t="shared" si="171"/>
        <v>113.621751</v>
      </c>
      <c r="H3657">
        <f t="shared" si="172"/>
        <v>208.398132</v>
      </c>
    </row>
    <row r="3658" spans="1:8" x14ac:dyDescent="0.3">
      <c r="A3658">
        <v>-15.26</v>
      </c>
      <c r="B3658">
        <f t="shared" si="173"/>
        <v>-15.328950777532345</v>
      </c>
      <c r="E3658" s="2">
        <v>108</v>
      </c>
      <c r="F3658">
        <v>102.5971624374758</v>
      </c>
      <c r="G3658">
        <f t="shared" si="171"/>
        <v>113.68512200000001</v>
      </c>
      <c r="H3658">
        <f t="shared" si="172"/>
        <v>208.370104</v>
      </c>
    </row>
    <row r="3659" spans="1:8" x14ac:dyDescent="0.3">
      <c r="A3659">
        <v>-15.19</v>
      </c>
      <c r="B3659">
        <f t="shared" si="173"/>
        <v>-15.258777757589666</v>
      </c>
      <c r="E3659" s="2">
        <v>108</v>
      </c>
      <c r="F3659">
        <v>102.5971624374758</v>
      </c>
      <c r="G3659">
        <f t="shared" si="171"/>
        <v>113.748493</v>
      </c>
      <c r="H3659">
        <f t="shared" si="172"/>
        <v>208.34207599999999</v>
      </c>
    </row>
    <row r="3660" spans="1:8" x14ac:dyDescent="0.3">
      <c r="A3660">
        <v>-15.14</v>
      </c>
      <c r="B3660">
        <f t="shared" si="173"/>
        <v>-15.188955786099164</v>
      </c>
      <c r="E3660" s="2">
        <v>108</v>
      </c>
      <c r="F3660">
        <v>102.5971624374758</v>
      </c>
      <c r="G3660">
        <f t="shared" si="171"/>
        <v>113.793758</v>
      </c>
      <c r="H3660">
        <f t="shared" si="172"/>
        <v>208.322056</v>
      </c>
    </row>
    <row r="3661" spans="1:8" x14ac:dyDescent="0.3">
      <c r="A3661">
        <v>-15.08</v>
      </c>
      <c r="B3661">
        <f t="shared" si="173"/>
        <v>-15.139042515266091</v>
      </c>
      <c r="E3661" s="2">
        <v>108</v>
      </c>
      <c r="F3661">
        <v>102.5971624374758</v>
      </c>
      <c r="G3661">
        <f t="shared" si="171"/>
        <v>113.84807600000001</v>
      </c>
      <c r="H3661">
        <f t="shared" si="172"/>
        <v>208.29803199999998</v>
      </c>
    </row>
    <row r="3662" spans="1:8" x14ac:dyDescent="0.3">
      <c r="A3662">
        <v>-15.02</v>
      </c>
      <c r="B3662">
        <f t="shared" si="173"/>
        <v>-15.078954373938949</v>
      </c>
      <c r="E3662" s="2">
        <v>108</v>
      </c>
      <c r="F3662">
        <v>102.5971624374758</v>
      </c>
      <c r="G3662">
        <f t="shared" si="171"/>
        <v>113.902394</v>
      </c>
      <c r="H3662">
        <f t="shared" si="172"/>
        <v>208.27400799999998</v>
      </c>
    </row>
    <row r="3663" spans="1:8" x14ac:dyDescent="0.3">
      <c r="A3663">
        <v>-14.97</v>
      </c>
      <c r="B3663">
        <f t="shared" si="173"/>
        <v>-15.019043440878521</v>
      </c>
      <c r="E3663" s="2">
        <v>108</v>
      </c>
      <c r="F3663">
        <v>102.5971624374758</v>
      </c>
      <c r="G3663">
        <f t="shared" si="171"/>
        <v>113.947659</v>
      </c>
      <c r="H3663">
        <f t="shared" si="172"/>
        <v>208.25398799999999</v>
      </c>
    </row>
    <row r="3664" spans="1:8" x14ac:dyDescent="0.3">
      <c r="A3664">
        <v>-14.92</v>
      </c>
      <c r="B3664">
        <f t="shared" si="173"/>
        <v>-14.969130798809315</v>
      </c>
      <c r="E3664" s="2">
        <v>108</v>
      </c>
      <c r="F3664">
        <v>102.5971624374758</v>
      </c>
      <c r="G3664">
        <f t="shared" si="171"/>
        <v>113.992924</v>
      </c>
      <c r="H3664">
        <f t="shared" si="172"/>
        <v>208.233968</v>
      </c>
    </row>
    <row r="3665" spans="1:8" x14ac:dyDescent="0.3">
      <c r="A3665">
        <v>-14.86</v>
      </c>
      <c r="B3665">
        <f t="shared" si="173"/>
        <v>-14.919042652868441</v>
      </c>
      <c r="E3665" s="2">
        <v>108</v>
      </c>
      <c r="F3665">
        <v>102.5971624374758</v>
      </c>
      <c r="G3665">
        <f t="shared" si="171"/>
        <v>114.047242</v>
      </c>
      <c r="H3665">
        <f t="shared" si="172"/>
        <v>208.20994399999998</v>
      </c>
    </row>
    <row r="3666" spans="1:8" x14ac:dyDescent="0.3">
      <c r="A3666">
        <v>-14.79</v>
      </c>
      <c r="B3666">
        <f t="shared" si="173"/>
        <v>-14.858868515795686</v>
      </c>
      <c r="E3666" s="2">
        <v>108</v>
      </c>
      <c r="F3666">
        <v>102.5971624374758</v>
      </c>
      <c r="G3666">
        <f t="shared" si="171"/>
        <v>114.110613</v>
      </c>
      <c r="H3666">
        <f t="shared" si="172"/>
        <v>208.181916</v>
      </c>
    </row>
    <row r="3667" spans="1:8" x14ac:dyDescent="0.3">
      <c r="A3667">
        <v>-14.72</v>
      </c>
      <c r="B3667">
        <f t="shared" si="173"/>
        <v>-14.788783035932024</v>
      </c>
      <c r="E3667" s="2">
        <v>108</v>
      </c>
      <c r="F3667">
        <v>102.5971624374758</v>
      </c>
      <c r="G3667">
        <f t="shared" si="171"/>
        <v>114.173984</v>
      </c>
      <c r="H3667">
        <f t="shared" si="172"/>
        <v>208.15388799999999</v>
      </c>
    </row>
    <row r="3668" spans="1:8" x14ac:dyDescent="0.3">
      <c r="A3668">
        <v>-14.66</v>
      </c>
      <c r="B3668">
        <f t="shared" si="173"/>
        <v>-14.718872045702357</v>
      </c>
      <c r="E3668" s="2">
        <v>108</v>
      </c>
      <c r="F3668">
        <v>102.5971624374758</v>
      </c>
      <c r="G3668">
        <f t="shared" si="171"/>
        <v>114.228302</v>
      </c>
      <c r="H3668">
        <f t="shared" si="172"/>
        <v>208.129864</v>
      </c>
    </row>
    <row r="3669" spans="1:8" x14ac:dyDescent="0.3">
      <c r="A3669">
        <v>-14.61</v>
      </c>
      <c r="B3669">
        <f t="shared" si="173"/>
        <v>-14.65904689079855</v>
      </c>
      <c r="E3669" s="2">
        <v>108</v>
      </c>
      <c r="F3669">
        <v>102.5971624374758</v>
      </c>
      <c r="G3669">
        <f t="shared" si="171"/>
        <v>114.273567</v>
      </c>
      <c r="H3669">
        <f t="shared" si="172"/>
        <v>208.10984399999998</v>
      </c>
    </row>
    <row r="3670" spans="1:8" x14ac:dyDescent="0.3">
      <c r="A3670">
        <v>-14.53</v>
      </c>
      <c r="B3670">
        <f t="shared" si="173"/>
        <v>-14.608870719675718</v>
      </c>
      <c r="E3670" s="2">
        <v>108</v>
      </c>
      <c r="F3670">
        <v>102.5971624374758</v>
      </c>
      <c r="G3670">
        <f t="shared" si="171"/>
        <v>114.345991</v>
      </c>
      <c r="H3670">
        <f t="shared" si="172"/>
        <v>208.07781199999999</v>
      </c>
    </row>
    <row r="3671" spans="1:8" x14ac:dyDescent="0.3">
      <c r="A3671">
        <v>-14.47</v>
      </c>
      <c r="B3671">
        <f t="shared" si="173"/>
        <v>-14.528785521744476</v>
      </c>
      <c r="E3671" s="2">
        <v>108</v>
      </c>
      <c r="F3671">
        <v>102.5971624374758</v>
      </c>
      <c r="G3671">
        <f t="shared" si="171"/>
        <v>114.40030899999999</v>
      </c>
      <c r="H3671">
        <f t="shared" si="172"/>
        <v>208.053788</v>
      </c>
    </row>
    <row r="3672" spans="1:8" x14ac:dyDescent="0.3">
      <c r="A3672">
        <v>-14.4</v>
      </c>
      <c r="B3672">
        <f t="shared" si="173"/>
        <v>-14.468874255472995</v>
      </c>
      <c r="E3672" s="2">
        <v>108</v>
      </c>
      <c r="F3672">
        <v>102.5971624374758</v>
      </c>
      <c r="G3672">
        <f t="shared" si="171"/>
        <v>114.46368</v>
      </c>
      <c r="H3672">
        <f t="shared" si="172"/>
        <v>208.02575999999999</v>
      </c>
    </row>
    <row r="3673" spans="1:8" x14ac:dyDescent="0.3">
      <c r="A3673">
        <v>-14.34</v>
      </c>
      <c r="B3673">
        <f t="shared" si="173"/>
        <v>-14.398874103510625</v>
      </c>
      <c r="E3673" s="2">
        <v>108</v>
      </c>
      <c r="F3673">
        <v>102.5971624374758</v>
      </c>
      <c r="G3673">
        <f t="shared" si="171"/>
        <v>114.51799800000001</v>
      </c>
      <c r="H3673">
        <f t="shared" si="172"/>
        <v>208.00173599999999</v>
      </c>
    </row>
    <row r="3674" spans="1:8" x14ac:dyDescent="0.3">
      <c r="A3674">
        <v>-14.27</v>
      </c>
      <c r="B3674">
        <f t="shared" si="173"/>
        <v>-14.338874638871083</v>
      </c>
      <c r="E3674" s="2">
        <v>108</v>
      </c>
      <c r="F3674">
        <v>102.5971624374758</v>
      </c>
      <c r="G3674">
        <f t="shared" si="171"/>
        <v>114.581369</v>
      </c>
      <c r="H3674">
        <f t="shared" si="172"/>
        <v>207.97370799999999</v>
      </c>
    </row>
    <row r="3675" spans="1:8" x14ac:dyDescent="0.3">
      <c r="A3675">
        <v>-14.22</v>
      </c>
      <c r="B3675">
        <f t="shared" si="173"/>
        <v>-14.268962530820598</v>
      </c>
      <c r="E3675" s="2">
        <v>108</v>
      </c>
      <c r="F3675">
        <v>102.5971624374758</v>
      </c>
      <c r="G3675">
        <f t="shared" si="171"/>
        <v>114.626634</v>
      </c>
      <c r="H3675">
        <f t="shared" si="172"/>
        <v>207.953688</v>
      </c>
    </row>
    <row r="3676" spans="1:8" x14ac:dyDescent="0.3">
      <c r="A3676">
        <v>-14.15</v>
      </c>
      <c r="B3676">
        <f t="shared" si="173"/>
        <v>-14.21896217374035</v>
      </c>
      <c r="E3676" s="2">
        <v>108</v>
      </c>
      <c r="F3676">
        <v>102.5971624374758</v>
      </c>
      <c r="G3676">
        <f t="shared" si="171"/>
        <v>114.690005</v>
      </c>
      <c r="H3676">
        <f t="shared" si="172"/>
        <v>207.92565999999999</v>
      </c>
    </row>
    <row r="3677" spans="1:8" x14ac:dyDescent="0.3">
      <c r="A3677">
        <v>-14.09</v>
      </c>
      <c r="B3677">
        <f t="shared" si="173"/>
        <v>-14.148875558739924</v>
      </c>
      <c r="E3677" s="2">
        <v>108</v>
      </c>
      <c r="F3677">
        <v>102.5971624374758</v>
      </c>
      <c r="G3677">
        <f t="shared" si="171"/>
        <v>114.74432299999999</v>
      </c>
      <c r="H3677">
        <f t="shared" si="172"/>
        <v>207.901636</v>
      </c>
    </row>
    <row r="3678" spans="1:8" x14ac:dyDescent="0.3">
      <c r="A3678">
        <v>-14.03</v>
      </c>
      <c r="B3678">
        <f t="shared" si="173"/>
        <v>-14.088963996164413</v>
      </c>
      <c r="E3678" s="2">
        <v>108</v>
      </c>
      <c r="F3678">
        <v>102.5971624374758</v>
      </c>
      <c r="G3678">
        <f t="shared" si="171"/>
        <v>114.798641</v>
      </c>
      <c r="H3678">
        <f t="shared" si="172"/>
        <v>207.877612</v>
      </c>
    </row>
    <row r="3679" spans="1:8" x14ac:dyDescent="0.3">
      <c r="A3679">
        <v>-13.97</v>
      </c>
      <c r="B3679">
        <f t="shared" si="173"/>
        <v>-14.028963715988898</v>
      </c>
      <c r="E3679" s="2">
        <v>108</v>
      </c>
      <c r="F3679">
        <v>102.5971624374758</v>
      </c>
      <c r="G3679">
        <f t="shared" si="171"/>
        <v>114.852959</v>
      </c>
      <c r="H3679">
        <f t="shared" si="172"/>
        <v>207.853588</v>
      </c>
    </row>
    <row r="3680" spans="1:8" x14ac:dyDescent="0.3">
      <c r="A3680">
        <v>-13.84</v>
      </c>
      <c r="B3680">
        <f t="shared" si="173"/>
        <v>-13.96835473358602</v>
      </c>
      <c r="E3680" s="2">
        <v>108</v>
      </c>
      <c r="F3680">
        <v>102.5971624374758</v>
      </c>
      <c r="G3680">
        <f t="shared" si="171"/>
        <v>114.970648</v>
      </c>
      <c r="H3680">
        <f t="shared" si="172"/>
        <v>207.801536</v>
      </c>
    </row>
    <row r="3681" spans="1:8" x14ac:dyDescent="0.3">
      <c r="A3681">
        <v>-13.78</v>
      </c>
      <c r="B3681">
        <f t="shared" si="173"/>
        <v>-13.838361714604009</v>
      </c>
      <c r="E3681" s="2">
        <v>108</v>
      </c>
      <c r="F3681">
        <v>102.5971624374758</v>
      </c>
      <c r="G3681">
        <f t="shared" si="171"/>
        <v>115.02496600000001</v>
      </c>
      <c r="H3681">
        <f t="shared" si="172"/>
        <v>207.777512</v>
      </c>
    </row>
    <row r="3682" spans="1:8" x14ac:dyDescent="0.3">
      <c r="A3682">
        <v>-13.72</v>
      </c>
      <c r="B3682">
        <f t="shared" si="173"/>
        <v>-13.778970991092455</v>
      </c>
      <c r="E3682" s="2">
        <v>108</v>
      </c>
      <c r="F3682">
        <v>102.5971624374758</v>
      </c>
      <c r="G3682">
        <f t="shared" si="171"/>
        <v>115.079284</v>
      </c>
      <c r="H3682">
        <f t="shared" si="172"/>
        <v>207.753488</v>
      </c>
    </row>
    <row r="3683" spans="1:8" x14ac:dyDescent="0.3">
      <c r="A3683">
        <v>-13.65</v>
      </c>
      <c r="B3683">
        <f t="shared" si="173"/>
        <v>-13.718879285770562</v>
      </c>
      <c r="E3683" s="2">
        <v>108</v>
      </c>
      <c r="F3683">
        <v>102.5971624374758</v>
      </c>
      <c r="G3683">
        <f t="shared" si="171"/>
        <v>115.142655</v>
      </c>
      <c r="H3683">
        <f t="shared" si="172"/>
        <v>207.72546</v>
      </c>
    </row>
    <row r="3684" spans="1:8" x14ac:dyDescent="0.3">
      <c r="A3684">
        <v>-13.57</v>
      </c>
      <c r="B3684">
        <f t="shared" si="173"/>
        <v>-13.64870700145163</v>
      </c>
      <c r="E3684" s="2">
        <v>108</v>
      </c>
      <c r="F3684">
        <v>102.5971624374758</v>
      </c>
      <c r="G3684">
        <f t="shared" si="171"/>
        <v>115.215079</v>
      </c>
      <c r="H3684">
        <f t="shared" si="172"/>
        <v>207.69342799999998</v>
      </c>
    </row>
    <row r="3685" spans="1:8" x14ac:dyDescent="0.3">
      <c r="A3685">
        <v>-13.52</v>
      </c>
      <c r="B3685">
        <f t="shared" si="173"/>
        <v>-13.568882897945576</v>
      </c>
      <c r="E3685" s="2">
        <v>108</v>
      </c>
      <c r="F3685">
        <v>102.5971624374758</v>
      </c>
      <c r="G3685">
        <f t="shared" si="171"/>
        <v>115.260344</v>
      </c>
      <c r="H3685">
        <f t="shared" si="172"/>
        <v>207.67340799999999</v>
      </c>
    </row>
    <row r="3686" spans="1:8" x14ac:dyDescent="0.3">
      <c r="A3686">
        <v>-13.47</v>
      </c>
      <c r="B3686">
        <f t="shared" si="173"/>
        <v>-13.519142090900356</v>
      </c>
      <c r="E3686" s="2">
        <v>108</v>
      </c>
      <c r="F3686">
        <v>102.5971624374758</v>
      </c>
      <c r="G3686">
        <f t="shared" si="171"/>
        <v>115.305609</v>
      </c>
      <c r="H3686">
        <f t="shared" si="172"/>
        <v>207.65338799999998</v>
      </c>
    </row>
    <row r="3687" spans="1:8" x14ac:dyDescent="0.3">
      <c r="A3687">
        <v>-13.4</v>
      </c>
      <c r="B3687">
        <f t="shared" si="173"/>
        <v>-13.468966727707928</v>
      </c>
      <c r="E3687" s="2">
        <v>108</v>
      </c>
      <c r="F3687">
        <v>102.5971624374758</v>
      </c>
      <c r="G3687">
        <f t="shared" si="171"/>
        <v>115.36897999999999</v>
      </c>
      <c r="H3687">
        <f t="shared" si="172"/>
        <v>207.62536</v>
      </c>
    </row>
    <row r="3688" spans="1:8" x14ac:dyDescent="0.3">
      <c r="A3688">
        <v>-13.33</v>
      </c>
      <c r="B3688">
        <f t="shared" si="173"/>
        <v>-13.39879545846979</v>
      </c>
      <c r="E3688" s="2">
        <v>108</v>
      </c>
      <c r="F3688">
        <v>102.5971624374758</v>
      </c>
      <c r="G3688">
        <f t="shared" si="171"/>
        <v>115.432351</v>
      </c>
      <c r="H3688">
        <f t="shared" si="172"/>
        <v>207.59733199999999</v>
      </c>
    </row>
    <row r="3689" spans="1:8" x14ac:dyDescent="0.3">
      <c r="A3689">
        <v>-13.27</v>
      </c>
      <c r="B3689">
        <f t="shared" si="173"/>
        <v>-13.328884234295204</v>
      </c>
      <c r="E3689" s="2">
        <v>108</v>
      </c>
      <c r="F3689">
        <v>102.5971624374758</v>
      </c>
      <c r="G3689">
        <f t="shared" si="171"/>
        <v>115.48666900000001</v>
      </c>
      <c r="H3689">
        <f t="shared" si="172"/>
        <v>207.573308</v>
      </c>
    </row>
    <row r="3690" spans="1:8" x14ac:dyDescent="0.3">
      <c r="A3690">
        <v>-13.22</v>
      </c>
      <c r="B3690">
        <f t="shared" si="173"/>
        <v>-13.269057170535456</v>
      </c>
      <c r="E3690" s="2">
        <v>108</v>
      </c>
      <c r="F3690">
        <v>102.5971624374758</v>
      </c>
      <c r="G3690">
        <f t="shared" si="171"/>
        <v>115.53193400000001</v>
      </c>
      <c r="H3690">
        <f t="shared" si="172"/>
        <v>207.55328799999998</v>
      </c>
    </row>
    <row r="3691" spans="1:8" x14ac:dyDescent="0.3">
      <c r="A3691">
        <v>-13.17</v>
      </c>
      <c r="B3691">
        <f t="shared" si="173"/>
        <v>-13.219142599218191</v>
      </c>
      <c r="E3691" s="2">
        <v>108</v>
      </c>
      <c r="F3691">
        <v>102.5971624374758</v>
      </c>
      <c r="G3691">
        <f t="shared" si="171"/>
        <v>115.57719900000001</v>
      </c>
      <c r="H3691">
        <f t="shared" si="172"/>
        <v>207.53326799999999</v>
      </c>
    </row>
    <row r="3692" spans="1:8" x14ac:dyDescent="0.3">
      <c r="A3692">
        <v>-13.09</v>
      </c>
      <c r="B3692">
        <f t="shared" si="173"/>
        <v>-13.168882629096954</v>
      </c>
      <c r="E3692" s="2">
        <v>108</v>
      </c>
      <c r="F3692">
        <v>102.5971624374758</v>
      </c>
      <c r="G3692">
        <f t="shared" si="171"/>
        <v>115.64962300000001</v>
      </c>
      <c r="H3692">
        <f t="shared" si="172"/>
        <v>207.50123599999998</v>
      </c>
    </row>
    <row r="3693" spans="1:8" x14ac:dyDescent="0.3">
      <c r="A3693">
        <v>-13.05</v>
      </c>
      <c r="B3693">
        <f t="shared" si="173"/>
        <v>-13.088972044819403</v>
      </c>
      <c r="E3693" s="2">
        <v>108</v>
      </c>
      <c r="F3693">
        <v>102.5971624374758</v>
      </c>
      <c r="G3693">
        <f t="shared" si="171"/>
        <v>115.685835</v>
      </c>
      <c r="H3693">
        <f t="shared" si="172"/>
        <v>207.48522</v>
      </c>
    </row>
    <row r="3694" spans="1:8" x14ac:dyDescent="0.3">
      <c r="A3694">
        <v>-12.99</v>
      </c>
      <c r="B3694">
        <f t="shared" si="173"/>
        <v>-13.049144475684345</v>
      </c>
      <c r="E3694" s="2">
        <v>108</v>
      </c>
      <c r="F3694">
        <v>102.5971624374758</v>
      </c>
      <c r="G3694">
        <f t="shared" si="171"/>
        <v>115.74015299999999</v>
      </c>
      <c r="H3694">
        <f t="shared" si="172"/>
        <v>207.461196</v>
      </c>
    </row>
    <row r="3695" spans="1:8" x14ac:dyDescent="0.3">
      <c r="A3695">
        <v>-12.94</v>
      </c>
      <c r="B3695">
        <f t="shared" si="173"/>
        <v>-12.989056986941392</v>
      </c>
      <c r="E3695" s="2">
        <v>108</v>
      </c>
      <c r="F3695">
        <v>102.5971624374758</v>
      </c>
      <c r="G3695">
        <f t="shared" si="171"/>
        <v>115.78541799999999</v>
      </c>
      <c r="H3695">
        <f t="shared" si="172"/>
        <v>207.44117599999998</v>
      </c>
    </row>
    <row r="3696" spans="1:8" x14ac:dyDescent="0.3">
      <c r="A3696">
        <v>-12.9</v>
      </c>
      <c r="B3696">
        <f t="shared" si="173"/>
        <v>-12.939230844535695</v>
      </c>
      <c r="E3696" s="2">
        <v>108</v>
      </c>
      <c r="F3696">
        <v>102.5971624374758</v>
      </c>
      <c r="G3696">
        <f t="shared" si="171"/>
        <v>115.82163</v>
      </c>
      <c r="H3696">
        <f t="shared" si="172"/>
        <v>207.42516000000001</v>
      </c>
    </row>
    <row r="3697" spans="1:8" x14ac:dyDescent="0.3">
      <c r="A3697">
        <v>-12.87</v>
      </c>
      <c r="B3697">
        <f t="shared" si="173"/>
        <v>-12.899402263251384</v>
      </c>
      <c r="E3697" s="2">
        <v>108</v>
      </c>
      <c r="F3697">
        <v>102.5971624374758</v>
      </c>
      <c r="G3697">
        <f t="shared" si="171"/>
        <v>115.848789</v>
      </c>
      <c r="H3697">
        <f t="shared" si="172"/>
        <v>207.41314799999998</v>
      </c>
    </row>
    <row r="3698" spans="1:8" x14ac:dyDescent="0.3">
      <c r="A3698">
        <v>-12.82</v>
      </c>
      <c r="B3698">
        <f t="shared" si="173"/>
        <v>-12.869314604287737</v>
      </c>
      <c r="E3698" s="2">
        <v>108</v>
      </c>
      <c r="F3698">
        <v>102.5971624374758</v>
      </c>
      <c r="G3698">
        <f t="shared" si="171"/>
        <v>115.894054</v>
      </c>
      <c r="H3698">
        <f t="shared" si="172"/>
        <v>207.39312799999999</v>
      </c>
    </row>
    <row r="3699" spans="1:8" x14ac:dyDescent="0.3">
      <c r="A3699">
        <v>-12.78</v>
      </c>
      <c r="B3699">
        <f t="shared" si="173"/>
        <v>-12.819229342652147</v>
      </c>
      <c r="E3699" s="2">
        <v>108</v>
      </c>
      <c r="F3699">
        <v>102.5971624374758</v>
      </c>
      <c r="G3699">
        <f t="shared" si="171"/>
        <v>115.930266</v>
      </c>
      <c r="H3699">
        <f t="shared" si="172"/>
        <v>207.37711199999998</v>
      </c>
    </row>
    <row r="3700" spans="1:8" x14ac:dyDescent="0.3">
      <c r="A3700">
        <v>-12.72</v>
      </c>
      <c r="B3700">
        <f t="shared" si="173"/>
        <v>-12.779144060079599</v>
      </c>
      <c r="E3700" s="2">
        <v>108</v>
      </c>
      <c r="F3700">
        <v>102.5971624374758</v>
      </c>
      <c r="G3700">
        <f t="shared" si="171"/>
        <v>115.984584</v>
      </c>
      <c r="H3700">
        <f t="shared" si="172"/>
        <v>207.35308799999999</v>
      </c>
    </row>
    <row r="3701" spans="1:8" x14ac:dyDescent="0.3">
      <c r="A3701">
        <v>-12.68</v>
      </c>
      <c r="B3701">
        <f t="shared" si="173"/>
        <v>-12.719145196226426</v>
      </c>
      <c r="E3701" s="2">
        <v>108</v>
      </c>
      <c r="F3701">
        <v>102.5971624374758</v>
      </c>
      <c r="G3701">
        <f t="shared" si="171"/>
        <v>116.020796</v>
      </c>
      <c r="H3701">
        <f t="shared" si="172"/>
        <v>207.33707199999998</v>
      </c>
    </row>
    <row r="3702" spans="1:8" x14ac:dyDescent="0.3">
      <c r="A3702">
        <v>-12.64</v>
      </c>
      <c r="B3702">
        <f t="shared" si="173"/>
        <v>-12.679317836121152</v>
      </c>
      <c r="E3702" s="2">
        <v>108</v>
      </c>
      <c r="F3702">
        <v>102.5971624374758</v>
      </c>
      <c r="G3702">
        <f t="shared" si="171"/>
        <v>116.057008</v>
      </c>
      <c r="H3702">
        <f t="shared" si="172"/>
        <v>207.321056</v>
      </c>
    </row>
    <row r="3703" spans="1:8" x14ac:dyDescent="0.3">
      <c r="A3703">
        <v>-12.61</v>
      </c>
      <c r="B3703">
        <f t="shared" si="173"/>
        <v>-12.63940272597652</v>
      </c>
      <c r="E3703" s="2">
        <v>108</v>
      </c>
      <c r="F3703">
        <v>102.5971624374758</v>
      </c>
      <c r="G3703">
        <f t="shared" si="171"/>
        <v>116.08416700000001</v>
      </c>
      <c r="H3703">
        <f t="shared" si="172"/>
        <v>207.309044</v>
      </c>
    </row>
    <row r="3704" spans="1:8" x14ac:dyDescent="0.3">
      <c r="A3704">
        <v>-12.57</v>
      </c>
      <c r="B3704">
        <f t="shared" si="173"/>
        <v>-12.609402134435985</v>
      </c>
      <c r="E3704" s="2">
        <v>108</v>
      </c>
      <c r="F3704">
        <v>102.5971624374758</v>
      </c>
      <c r="G3704">
        <f t="shared" si="171"/>
        <v>116.120379</v>
      </c>
      <c r="H3704">
        <f t="shared" si="172"/>
        <v>207.29302799999999</v>
      </c>
    </row>
    <row r="3705" spans="1:8" x14ac:dyDescent="0.3">
      <c r="A3705">
        <v>-12.56</v>
      </c>
      <c r="B3705">
        <f t="shared" si="173"/>
        <v>-12.569574561030016</v>
      </c>
      <c r="E3705" s="2">
        <v>108</v>
      </c>
      <c r="F3705">
        <v>102.5971624374758</v>
      </c>
      <c r="G3705">
        <f t="shared" si="171"/>
        <v>116.12943199999999</v>
      </c>
      <c r="H3705">
        <f t="shared" si="172"/>
        <v>207.28902399999998</v>
      </c>
    </row>
    <row r="3706" spans="1:8" x14ac:dyDescent="0.3">
      <c r="A3706">
        <v>-12.52</v>
      </c>
      <c r="B3706">
        <f t="shared" si="173"/>
        <v>-12.559573109416139</v>
      </c>
      <c r="E3706" s="2">
        <v>108</v>
      </c>
      <c r="F3706">
        <v>102.5971624374758</v>
      </c>
      <c r="G3706">
        <f t="shared" si="171"/>
        <v>116.165644</v>
      </c>
      <c r="H3706">
        <f t="shared" si="172"/>
        <v>207.273008</v>
      </c>
    </row>
    <row r="3707" spans="1:8" x14ac:dyDescent="0.3">
      <c r="A3707">
        <v>-12.5</v>
      </c>
      <c r="B3707">
        <f t="shared" si="173"/>
        <v>-12.519487171014038</v>
      </c>
      <c r="E3707" s="2">
        <v>108</v>
      </c>
      <c r="F3707">
        <v>102.5971624374758</v>
      </c>
      <c r="G3707">
        <f t="shared" si="171"/>
        <v>116.18375</v>
      </c>
      <c r="H3707">
        <f t="shared" si="172"/>
        <v>207.26499999999999</v>
      </c>
    </row>
    <row r="3708" spans="1:8" x14ac:dyDescent="0.3">
      <c r="A3708">
        <v>-12.46</v>
      </c>
      <c r="B3708">
        <f t="shared" si="173"/>
        <v>-12.499487990609582</v>
      </c>
      <c r="E3708" s="2">
        <v>108</v>
      </c>
      <c r="F3708">
        <v>102.5971624374758</v>
      </c>
      <c r="G3708">
        <f t="shared" si="171"/>
        <v>116.219962</v>
      </c>
      <c r="H3708">
        <f t="shared" si="172"/>
        <v>207.24898399999998</v>
      </c>
    </row>
    <row r="3709" spans="1:8" x14ac:dyDescent="0.3">
      <c r="A3709">
        <v>-12.42</v>
      </c>
      <c r="B3709">
        <f t="shared" si="173"/>
        <v>-12.459316055613497</v>
      </c>
      <c r="E3709" s="2">
        <v>108</v>
      </c>
      <c r="F3709">
        <v>102.5971624374758</v>
      </c>
      <c r="G3709">
        <f t="shared" si="171"/>
        <v>116.256174</v>
      </c>
      <c r="H3709">
        <f t="shared" si="172"/>
        <v>207.232968</v>
      </c>
    </row>
    <row r="3710" spans="1:8" x14ac:dyDescent="0.3">
      <c r="A3710">
        <v>-12.39</v>
      </c>
      <c r="B3710">
        <f t="shared" si="173"/>
        <v>-12.419403764520812</v>
      </c>
      <c r="E3710" s="2">
        <v>108</v>
      </c>
      <c r="F3710">
        <v>102.5971624374758</v>
      </c>
      <c r="G3710">
        <f t="shared" si="171"/>
        <v>116.283333</v>
      </c>
      <c r="H3710">
        <f t="shared" si="172"/>
        <v>207.220956</v>
      </c>
    </row>
    <row r="3711" spans="1:8" x14ac:dyDescent="0.3">
      <c r="A3711">
        <v>-12.38</v>
      </c>
      <c r="B3711">
        <f t="shared" si="173"/>
        <v>-12.389661140049014</v>
      </c>
      <c r="E3711" s="2">
        <v>108</v>
      </c>
      <c r="F3711">
        <v>102.5971624374758</v>
      </c>
      <c r="G3711">
        <f t="shared" si="171"/>
        <v>116.29238599999999</v>
      </c>
      <c r="H3711">
        <f t="shared" si="172"/>
        <v>207.21695199999999</v>
      </c>
    </row>
    <row r="3712" spans="1:8" x14ac:dyDescent="0.3">
      <c r="A3712">
        <v>-12.36</v>
      </c>
      <c r="B3712">
        <f t="shared" si="173"/>
        <v>-12.379744943404559</v>
      </c>
      <c r="E3712" s="2">
        <v>108</v>
      </c>
      <c r="F3712">
        <v>102.5971624374758</v>
      </c>
      <c r="G3712">
        <f t="shared" si="171"/>
        <v>116.310492</v>
      </c>
      <c r="H3712">
        <f t="shared" si="172"/>
        <v>207.208944</v>
      </c>
    </row>
    <row r="3713" spans="1:8" x14ac:dyDescent="0.3">
      <c r="A3713">
        <v>-12.32</v>
      </c>
      <c r="B3713">
        <f t="shared" si="173"/>
        <v>-12.359486332295761</v>
      </c>
      <c r="E3713" s="2">
        <v>108</v>
      </c>
      <c r="F3713">
        <v>102.5971624374758</v>
      </c>
      <c r="G3713">
        <f t="shared" si="171"/>
        <v>116.346704</v>
      </c>
      <c r="H3713">
        <f t="shared" si="172"/>
        <v>207.19292799999999</v>
      </c>
    </row>
    <row r="3714" spans="1:8" x14ac:dyDescent="0.3">
      <c r="A3714">
        <v>-12.27</v>
      </c>
      <c r="B3714">
        <f t="shared" si="173"/>
        <v>-12.319230864913065</v>
      </c>
      <c r="E3714" s="2">
        <v>108</v>
      </c>
      <c r="F3714">
        <v>102.5971624374758</v>
      </c>
      <c r="G3714">
        <f t="shared" si="171"/>
        <v>116.391969</v>
      </c>
      <c r="H3714">
        <f t="shared" si="172"/>
        <v>207.17290799999998</v>
      </c>
    </row>
    <row r="3715" spans="1:8" x14ac:dyDescent="0.3">
      <c r="A3715">
        <v>-12.26</v>
      </c>
      <c r="B3715">
        <f t="shared" si="173"/>
        <v>-12.269491108661345</v>
      </c>
      <c r="E3715" s="2">
        <v>108</v>
      </c>
      <c r="F3715">
        <v>102.5971624374758</v>
      </c>
      <c r="G3715">
        <f t="shared" ref="G3715:G3778" si="174">0.9053*A3715+127.5</f>
        <v>116.401022</v>
      </c>
      <c r="H3715">
        <f t="shared" ref="H3715:H3778" si="175">-0.4004*A3715+202.26</f>
        <v>207.168904</v>
      </c>
    </row>
    <row r="3716" spans="1:8" x14ac:dyDescent="0.3">
      <c r="A3716">
        <v>-12.25</v>
      </c>
      <c r="B3716">
        <f t="shared" ref="B3716:B3779" si="176">A3715+(A3716-B3715)/G3715</f>
        <v>-12.259832552083079</v>
      </c>
      <c r="E3716" s="2">
        <v>108</v>
      </c>
      <c r="F3716">
        <v>102.5971624374758</v>
      </c>
      <c r="G3716">
        <f t="shared" si="174"/>
        <v>116.41007500000001</v>
      </c>
      <c r="H3716">
        <f t="shared" si="175"/>
        <v>207.16489999999999</v>
      </c>
    </row>
    <row r="3717" spans="1:8" x14ac:dyDescent="0.3">
      <c r="A3717">
        <v>-12.23</v>
      </c>
      <c r="B3717">
        <f t="shared" si="176"/>
        <v>-12.249743728778775</v>
      </c>
      <c r="E3717" s="2">
        <v>108</v>
      </c>
      <c r="F3717">
        <v>102.5971624374758</v>
      </c>
      <c r="G3717">
        <f t="shared" si="174"/>
        <v>116.428181</v>
      </c>
      <c r="H3717">
        <f t="shared" si="175"/>
        <v>207.156892</v>
      </c>
    </row>
    <row r="3718" spans="1:8" x14ac:dyDescent="0.3">
      <c r="A3718">
        <v>-12.22</v>
      </c>
      <c r="B3718">
        <f t="shared" si="176"/>
        <v>-12.229744531534177</v>
      </c>
      <c r="E3718" s="2">
        <v>108</v>
      </c>
      <c r="F3718">
        <v>102.5971624374758</v>
      </c>
      <c r="G3718">
        <f t="shared" si="174"/>
        <v>116.437234</v>
      </c>
      <c r="H3718">
        <f t="shared" si="175"/>
        <v>207.15288799999999</v>
      </c>
    </row>
    <row r="3719" spans="1:8" x14ac:dyDescent="0.3">
      <c r="A3719">
        <v>-12.19</v>
      </c>
      <c r="B3719">
        <f t="shared" si="176"/>
        <v>-12.21965866132191</v>
      </c>
      <c r="E3719" s="2">
        <v>108</v>
      </c>
      <c r="F3719">
        <v>102.5971624374758</v>
      </c>
      <c r="G3719">
        <f t="shared" si="174"/>
        <v>116.464393</v>
      </c>
      <c r="H3719">
        <f t="shared" si="175"/>
        <v>207.14087599999999</v>
      </c>
    </row>
    <row r="3720" spans="1:8" x14ac:dyDescent="0.3">
      <c r="A3720">
        <v>-12.19</v>
      </c>
      <c r="B3720">
        <f t="shared" si="176"/>
        <v>-12.189745341382391</v>
      </c>
      <c r="E3720" s="2">
        <v>108</v>
      </c>
      <c r="F3720">
        <v>102.5971624374758</v>
      </c>
      <c r="G3720">
        <f t="shared" si="174"/>
        <v>116.464393</v>
      </c>
      <c r="H3720">
        <f t="shared" si="175"/>
        <v>207.14087599999999</v>
      </c>
    </row>
    <row r="3721" spans="1:8" x14ac:dyDescent="0.3">
      <c r="A3721">
        <v>-12.18</v>
      </c>
      <c r="B3721">
        <f t="shared" si="176"/>
        <v>-12.189916323426145</v>
      </c>
      <c r="E3721" s="2">
        <v>108</v>
      </c>
      <c r="F3721">
        <v>102.5971624374758</v>
      </c>
      <c r="G3721">
        <f t="shared" si="174"/>
        <v>116.473446</v>
      </c>
      <c r="H3721">
        <f t="shared" si="175"/>
        <v>207.13687199999998</v>
      </c>
    </row>
    <row r="3722" spans="1:8" x14ac:dyDescent="0.3">
      <c r="A3722">
        <v>-12.15</v>
      </c>
      <c r="B3722">
        <f t="shared" si="176"/>
        <v>-12.179657292500591</v>
      </c>
      <c r="E3722" s="2">
        <v>108</v>
      </c>
      <c r="F3722">
        <v>102.5971624374758</v>
      </c>
      <c r="G3722">
        <f t="shared" si="174"/>
        <v>116.50060500000001</v>
      </c>
      <c r="H3722">
        <f t="shared" si="175"/>
        <v>207.12485999999998</v>
      </c>
    </row>
    <row r="3723" spans="1:8" x14ac:dyDescent="0.3">
      <c r="A3723">
        <v>-12.13</v>
      </c>
      <c r="B3723">
        <f t="shared" si="176"/>
        <v>-12.149573759359443</v>
      </c>
      <c r="E3723" s="2">
        <v>108</v>
      </c>
      <c r="F3723">
        <v>102.5971624374758</v>
      </c>
      <c r="G3723">
        <f t="shared" si="174"/>
        <v>116.518711</v>
      </c>
      <c r="H3723">
        <f t="shared" si="175"/>
        <v>207.11685199999999</v>
      </c>
    </row>
    <row r="3724" spans="1:8" x14ac:dyDescent="0.3">
      <c r="A3724">
        <v>-12.13</v>
      </c>
      <c r="B3724">
        <f t="shared" si="176"/>
        <v>-12.129832011878682</v>
      </c>
      <c r="E3724" s="2">
        <v>108</v>
      </c>
      <c r="F3724">
        <v>102.5971624374758</v>
      </c>
      <c r="G3724">
        <f t="shared" si="174"/>
        <v>116.518711</v>
      </c>
      <c r="H3724">
        <f t="shared" si="175"/>
        <v>207.11685199999999</v>
      </c>
    </row>
    <row r="3725" spans="1:8" x14ac:dyDescent="0.3">
      <c r="A3725">
        <v>-12.12</v>
      </c>
      <c r="B3725">
        <f t="shared" si="176"/>
        <v>-12.129915618600702</v>
      </c>
      <c r="E3725" s="2">
        <v>108</v>
      </c>
      <c r="F3725">
        <v>102.5971624374758</v>
      </c>
      <c r="G3725">
        <f t="shared" si="174"/>
        <v>116.527764</v>
      </c>
      <c r="H3725">
        <f t="shared" si="175"/>
        <v>207.11284799999999</v>
      </c>
    </row>
    <row r="3726" spans="1:8" x14ac:dyDescent="0.3">
      <c r="A3726">
        <v>-12.08</v>
      </c>
      <c r="B3726">
        <f t="shared" si="176"/>
        <v>-12.119571641839787</v>
      </c>
      <c r="E3726" s="2">
        <v>108</v>
      </c>
      <c r="F3726">
        <v>102.5971624374758</v>
      </c>
      <c r="G3726">
        <f t="shared" si="174"/>
        <v>116.563976</v>
      </c>
      <c r="H3726">
        <f t="shared" si="175"/>
        <v>207.09683199999998</v>
      </c>
    </row>
    <row r="3727" spans="1:8" x14ac:dyDescent="0.3">
      <c r="A3727">
        <v>-12.07</v>
      </c>
      <c r="B3727">
        <f t="shared" si="176"/>
        <v>-12.079574725884095</v>
      </c>
      <c r="E3727" s="2">
        <v>108</v>
      </c>
      <c r="F3727">
        <v>102.5971624374758</v>
      </c>
      <c r="G3727">
        <f t="shared" si="174"/>
        <v>116.57302900000001</v>
      </c>
      <c r="H3727">
        <f t="shared" si="175"/>
        <v>207.092828</v>
      </c>
    </row>
    <row r="3728" spans="1:8" x14ac:dyDescent="0.3">
      <c r="A3728">
        <v>-12.06</v>
      </c>
      <c r="B3728">
        <f t="shared" si="176"/>
        <v>-12.069832081862744</v>
      </c>
      <c r="E3728" s="2">
        <v>108</v>
      </c>
      <c r="F3728">
        <v>102.5971624374758</v>
      </c>
      <c r="G3728">
        <f t="shared" si="174"/>
        <v>116.582082</v>
      </c>
      <c r="H3728">
        <f t="shared" si="175"/>
        <v>207.08882399999999</v>
      </c>
    </row>
    <row r="3729" spans="1:8" x14ac:dyDescent="0.3">
      <c r="A3729">
        <v>-12.05</v>
      </c>
      <c r="B3729">
        <f t="shared" si="176"/>
        <v>-12.059829887393308</v>
      </c>
      <c r="E3729" s="2">
        <v>108</v>
      </c>
      <c r="F3729">
        <v>102.5971624374758</v>
      </c>
      <c r="G3729">
        <f t="shared" si="174"/>
        <v>116.59113499999999</v>
      </c>
      <c r="H3729">
        <f t="shared" si="175"/>
        <v>207.08481999999998</v>
      </c>
    </row>
    <row r="3730" spans="1:8" x14ac:dyDescent="0.3">
      <c r="A3730">
        <v>-12.03</v>
      </c>
      <c r="B3730">
        <f t="shared" si="176"/>
        <v>-12.049744149609717</v>
      </c>
      <c r="E3730" s="2">
        <v>108</v>
      </c>
      <c r="F3730">
        <v>102.5971624374758</v>
      </c>
      <c r="G3730">
        <f t="shared" si="174"/>
        <v>116.609241</v>
      </c>
      <c r="H3730">
        <f t="shared" si="175"/>
        <v>207.07681199999999</v>
      </c>
    </row>
    <row r="3731" spans="1:8" x14ac:dyDescent="0.3">
      <c r="A3731">
        <v>-12.01</v>
      </c>
      <c r="B3731">
        <f t="shared" si="176"/>
        <v>-12.029659168096208</v>
      </c>
      <c r="E3731" s="2">
        <v>108</v>
      </c>
      <c r="F3731">
        <v>102.5971624374758</v>
      </c>
      <c r="G3731">
        <f t="shared" si="174"/>
        <v>116.627347</v>
      </c>
      <c r="H3731">
        <f t="shared" si="175"/>
        <v>207.068804</v>
      </c>
    </row>
    <row r="3732" spans="1:8" x14ac:dyDescent="0.3">
      <c r="A3732">
        <v>-12</v>
      </c>
      <c r="B3732">
        <f t="shared" si="176"/>
        <v>-12.009745692851126</v>
      </c>
      <c r="E3732" s="2">
        <v>108</v>
      </c>
      <c r="F3732">
        <v>102.5971624374758</v>
      </c>
      <c r="G3732">
        <f t="shared" si="174"/>
        <v>116.63639999999999</v>
      </c>
      <c r="H3732">
        <f t="shared" si="175"/>
        <v>207.06479999999999</v>
      </c>
    </row>
    <row r="3733" spans="1:8" x14ac:dyDescent="0.3">
      <c r="A3733">
        <v>-12</v>
      </c>
      <c r="B3733">
        <f t="shared" si="176"/>
        <v>-11.999916443812985</v>
      </c>
      <c r="E3733" s="2">
        <v>108</v>
      </c>
      <c r="F3733">
        <v>102.5971624374758</v>
      </c>
      <c r="G3733">
        <f t="shared" si="174"/>
        <v>116.63639999999999</v>
      </c>
      <c r="H3733">
        <f t="shared" si="175"/>
        <v>207.06479999999999</v>
      </c>
    </row>
    <row r="3734" spans="1:8" x14ac:dyDescent="0.3">
      <c r="A3734">
        <v>-11.97</v>
      </c>
      <c r="B3734">
        <f t="shared" si="176"/>
        <v>-11.999743506797081</v>
      </c>
      <c r="E3734" s="2">
        <v>108</v>
      </c>
      <c r="F3734">
        <v>102.5971624374758</v>
      </c>
      <c r="G3734">
        <f t="shared" si="174"/>
        <v>116.66355899999999</v>
      </c>
      <c r="H3734">
        <f t="shared" si="175"/>
        <v>207.05278799999999</v>
      </c>
    </row>
    <row r="3735" spans="1:8" x14ac:dyDescent="0.3">
      <c r="A3735">
        <v>-11.96</v>
      </c>
      <c r="B3735">
        <f t="shared" si="176"/>
        <v>-11.969659332295898</v>
      </c>
      <c r="E3735" s="2">
        <v>108</v>
      </c>
      <c r="F3735">
        <v>102.5971624374758</v>
      </c>
      <c r="G3735">
        <f t="shared" si="174"/>
        <v>116.672612</v>
      </c>
      <c r="H3735">
        <f t="shared" si="175"/>
        <v>207.04878399999998</v>
      </c>
    </row>
    <row r="3736" spans="1:8" x14ac:dyDescent="0.3">
      <c r="A3736">
        <v>-11.94</v>
      </c>
      <c r="B3736">
        <f t="shared" si="176"/>
        <v>-11.959745790106286</v>
      </c>
      <c r="E3736" s="2">
        <v>108</v>
      </c>
      <c r="F3736">
        <v>102.5971624374758</v>
      </c>
      <c r="G3736">
        <f t="shared" si="174"/>
        <v>116.690718</v>
      </c>
      <c r="H3736">
        <f t="shared" si="175"/>
        <v>207.04077599999999</v>
      </c>
    </row>
    <row r="3737" spans="1:8" x14ac:dyDescent="0.3">
      <c r="A3737">
        <v>-11.94</v>
      </c>
      <c r="B3737">
        <f t="shared" si="176"/>
        <v>-11.939830785254863</v>
      </c>
      <c r="E3737" s="2">
        <v>108</v>
      </c>
      <c r="F3737">
        <v>102.5971624374758</v>
      </c>
      <c r="G3737">
        <f t="shared" si="174"/>
        <v>116.690718</v>
      </c>
      <c r="H3737">
        <f t="shared" si="175"/>
        <v>207.04077599999999</v>
      </c>
    </row>
    <row r="3738" spans="1:8" x14ac:dyDescent="0.3">
      <c r="A3738">
        <v>-11.94</v>
      </c>
      <c r="B3738">
        <f t="shared" si="176"/>
        <v>-11.940001450113154</v>
      </c>
      <c r="E3738" s="2">
        <v>108</v>
      </c>
      <c r="F3738">
        <v>102.5971624374758</v>
      </c>
      <c r="G3738">
        <f t="shared" si="174"/>
        <v>116.690718</v>
      </c>
      <c r="H3738">
        <f t="shared" si="175"/>
        <v>207.04077599999999</v>
      </c>
    </row>
    <row r="3739" spans="1:8" x14ac:dyDescent="0.3">
      <c r="A3739">
        <v>-11.92</v>
      </c>
      <c r="B3739">
        <f t="shared" si="176"/>
        <v>-11.939828594335042</v>
      </c>
      <c r="E3739" s="2">
        <v>108</v>
      </c>
      <c r="F3739">
        <v>102.5971624374758</v>
      </c>
      <c r="G3739">
        <f t="shared" si="174"/>
        <v>116.70882399999999</v>
      </c>
      <c r="H3739">
        <f t="shared" si="175"/>
        <v>207.032768</v>
      </c>
    </row>
    <row r="3740" spans="1:8" x14ac:dyDescent="0.3">
      <c r="A3740">
        <v>-11.89</v>
      </c>
      <c r="B3740">
        <f t="shared" si="176"/>
        <v>-11.919573052039878</v>
      </c>
      <c r="E3740" s="2">
        <v>108</v>
      </c>
      <c r="F3740">
        <v>102.5971624374758</v>
      </c>
      <c r="G3740">
        <f t="shared" si="174"/>
        <v>116.735983</v>
      </c>
      <c r="H3740">
        <f t="shared" si="175"/>
        <v>207.02075599999998</v>
      </c>
    </row>
    <row r="3741" spans="1:8" x14ac:dyDescent="0.3">
      <c r="A3741">
        <v>-11.87</v>
      </c>
      <c r="B3741">
        <f t="shared" si="176"/>
        <v>-11.889575340432609</v>
      </c>
      <c r="E3741" s="2">
        <v>108</v>
      </c>
      <c r="F3741">
        <v>102.5971624374758</v>
      </c>
      <c r="G3741">
        <f t="shared" si="174"/>
        <v>116.75408899999999</v>
      </c>
      <c r="H3741">
        <f t="shared" si="175"/>
        <v>207.01274799999999</v>
      </c>
    </row>
    <row r="3742" spans="1:8" x14ac:dyDescent="0.3">
      <c r="A3742">
        <v>-11.82</v>
      </c>
      <c r="B3742">
        <f t="shared" si="176"/>
        <v>-11.869404086477582</v>
      </c>
      <c r="E3742" s="2">
        <v>108</v>
      </c>
      <c r="F3742">
        <v>102.5971624374758</v>
      </c>
      <c r="G3742">
        <f t="shared" si="174"/>
        <v>116.79935399999999</v>
      </c>
      <c r="H3742">
        <f t="shared" si="175"/>
        <v>206.992728</v>
      </c>
    </row>
    <row r="3743" spans="1:8" x14ac:dyDescent="0.3">
      <c r="A3743">
        <v>-11.78</v>
      </c>
      <c r="B3743">
        <f t="shared" si="176"/>
        <v>-11.819234549820562</v>
      </c>
      <c r="E3743" s="2">
        <v>108</v>
      </c>
      <c r="F3743">
        <v>102.5971624374758</v>
      </c>
      <c r="G3743">
        <f t="shared" si="174"/>
        <v>116.835566</v>
      </c>
      <c r="H3743">
        <f t="shared" si="175"/>
        <v>206.97671199999999</v>
      </c>
    </row>
    <row r="3744" spans="1:8" x14ac:dyDescent="0.3">
      <c r="A3744">
        <v>-11.76</v>
      </c>
      <c r="B3744">
        <f t="shared" si="176"/>
        <v>-11.779493009262088</v>
      </c>
      <c r="E3744" s="2">
        <v>108</v>
      </c>
      <c r="F3744">
        <v>102.5971624374758</v>
      </c>
      <c r="G3744">
        <f t="shared" si="174"/>
        <v>116.853672</v>
      </c>
      <c r="H3744">
        <f t="shared" si="175"/>
        <v>206.968704</v>
      </c>
    </row>
    <row r="3745" spans="1:8" x14ac:dyDescent="0.3">
      <c r="A3745">
        <v>-11.75</v>
      </c>
      <c r="B3745">
        <f t="shared" si="176"/>
        <v>-11.759747607338671</v>
      </c>
      <c r="E3745" s="2">
        <v>108</v>
      </c>
      <c r="F3745">
        <v>102.5971624374758</v>
      </c>
      <c r="G3745">
        <f t="shared" si="174"/>
        <v>116.862725</v>
      </c>
      <c r="H3745">
        <f t="shared" si="175"/>
        <v>206.96469999999999</v>
      </c>
    </row>
    <row r="3746" spans="1:8" x14ac:dyDescent="0.3">
      <c r="A3746">
        <v>-11.75</v>
      </c>
      <c r="B3746">
        <f t="shared" si="176"/>
        <v>-11.749916589251717</v>
      </c>
      <c r="E3746" s="2">
        <v>108</v>
      </c>
      <c r="F3746">
        <v>102.5971624374758</v>
      </c>
      <c r="G3746">
        <f t="shared" si="174"/>
        <v>116.862725</v>
      </c>
      <c r="H3746">
        <f t="shared" si="175"/>
        <v>206.96469999999999</v>
      </c>
    </row>
    <row r="3747" spans="1:8" x14ac:dyDescent="0.3">
      <c r="A3747">
        <v>-11.73</v>
      </c>
      <c r="B3747">
        <f t="shared" si="176"/>
        <v>-11.749829572780785</v>
      </c>
      <c r="E3747" s="2">
        <v>108</v>
      </c>
      <c r="F3747">
        <v>102.5971624374758</v>
      </c>
      <c r="G3747">
        <f t="shared" si="174"/>
        <v>116.880831</v>
      </c>
      <c r="H3747">
        <f t="shared" si="175"/>
        <v>206.956692</v>
      </c>
    </row>
    <row r="3748" spans="1:8" x14ac:dyDescent="0.3">
      <c r="A3748">
        <v>-11.7</v>
      </c>
      <c r="B3748">
        <f t="shared" si="176"/>
        <v>-11.729573671984069</v>
      </c>
      <c r="E3748" s="2">
        <v>108</v>
      </c>
      <c r="F3748">
        <v>102.5971624374758</v>
      </c>
      <c r="G3748">
        <f t="shared" si="174"/>
        <v>116.90799</v>
      </c>
      <c r="H3748">
        <f t="shared" si="175"/>
        <v>206.94467999999998</v>
      </c>
    </row>
    <row r="3749" spans="1:8" x14ac:dyDescent="0.3">
      <c r="A3749">
        <v>-11.69</v>
      </c>
      <c r="B3749">
        <f t="shared" si="176"/>
        <v>-11.699661497285309</v>
      </c>
      <c r="E3749" s="2">
        <v>108</v>
      </c>
      <c r="F3749">
        <v>102.5971624374758</v>
      </c>
      <c r="G3749">
        <f t="shared" si="174"/>
        <v>116.91704300000001</v>
      </c>
      <c r="H3749">
        <f t="shared" si="175"/>
        <v>206.940676</v>
      </c>
    </row>
    <row r="3750" spans="1:8" x14ac:dyDescent="0.3">
      <c r="A3750">
        <v>-11.69</v>
      </c>
      <c r="B3750">
        <f t="shared" si="176"/>
        <v>-11.689917364508737</v>
      </c>
      <c r="E3750" s="2">
        <v>108</v>
      </c>
      <c r="F3750">
        <v>102.5971624374758</v>
      </c>
      <c r="G3750">
        <f t="shared" si="174"/>
        <v>116.91704300000001</v>
      </c>
      <c r="H3750">
        <f t="shared" si="175"/>
        <v>206.940676</v>
      </c>
    </row>
    <row r="3751" spans="1:8" x14ac:dyDescent="0.3">
      <c r="A3751">
        <v>-11.67</v>
      </c>
      <c r="B3751">
        <f t="shared" si="176"/>
        <v>-11.689829645328023</v>
      </c>
      <c r="E3751" s="2">
        <v>108</v>
      </c>
      <c r="F3751">
        <v>102.5971624374758</v>
      </c>
      <c r="G3751">
        <f t="shared" si="174"/>
        <v>116.935149</v>
      </c>
      <c r="H3751">
        <f t="shared" si="175"/>
        <v>206.93266799999998</v>
      </c>
    </row>
    <row r="3752" spans="1:8" x14ac:dyDescent="0.3">
      <c r="A3752">
        <v>-11.64</v>
      </c>
      <c r="B3752">
        <f t="shared" si="176"/>
        <v>-11.669573869398944</v>
      </c>
      <c r="E3752" s="2">
        <v>108</v>
      </c>
      <c r="F3752">
        <v>102.5971624374758</v>
      </c>
      <c r="G3752">
        <f t="shared" si="174"/>
        <v>116.96230800000001</v>
      </c>
      <c r="H3752">
        <f t="shared" si="175"/>
        <v>206.92065599999998</v>
      </c>
    </row>
    <row r="3753" spans="1:8" x14ac:dyDescent="0.3">
      <c r="A3753">
        <v>-11.62</v>
      </c>
      <c r="B3753">
        <f t="shared" si="176"/>
        <v>-11.639576155171298</v>
      </c>
      <c r="E3753" s="2">
        <v>108</v>
      </c>
      <c r="F3753">
        <v>102.5971624374758</v>
      </c>
      <c r="G3753">
        <f t="shared" si="174"/>
        <v>116.980414</v>
      </c>
      <c r="H3753">
        <f t="shared" si="175"/>
        <v>206.91264799999999</v>
      </c>
    </row>
    <row r="3754" spans="1:8" x14ac:dyDescent="0.3">
      <c r="A3754">
        <v>-11.59</v>
      </c>
      <c r="B3754">
        <f t="shared" si="176"/>
        <v>-11.619576201233384</v>
      </c>
      <c r="E3754" s="2">
        <v>108</v>
      </c>
      <c r="F3754">
        <v>102.5971624374758</v>
      </c>
      <c r="G3754">
        <f t="shared" si="174"/>
        <v>117.00757300000001</v>
      </c>
      <c r="H3754">
        <f t="shared" si="175"/>
        <v>206.90063599999999</v>
      </c>
    </row>
    <row r="3755" spans="1:8" x14ac:dyDescent="0.3">
      <c r="A3755">
        <v>-11.57</v>
      </c>
      <c r="B3755">
        <f t="shared" si="176"/>
        <v>-11.589576299208998</v>
      </c>
      <c r="E3755" s="2">
        <v>108</v>
      </c>
      <c r="F3755">
        <v>102.5971624374758</v>
      </c>
      <c r="G3755">
        <f t="shared" si="174"/>
        <v>117.025679</v>
      </c>
      <c r="H3755">
        <f t="shared" si="175"/>
        <v>206.892628</v>
      </c>
    </row>
    <row r="3756" spans="1:8" x14ac:dyDescent="0.3">
      <c r="A3756">
        <v>-11.56</v>
      </c>
      <c r="B3756">
        <f t="shared" si="176"/>
        <v>-11.569747266587456</v>
      </c>
      <c r="E3756" s="2">
        <v>108</v>
      </c>
      <c r="F3756">
        <v>102.5971624374758</v>
      </c>
      <c r="G3756">
        <f t="shared" si="174"/>
        <v>117.03473200000001</v>
      </c>
      <c r="H3756">
        <f t="shared" si="175"/>
        <v>206.88862399999999</v>
      </c>
    </row>
    <row r="3757" spans="1:8" x14ac:dyDescent="0.3">
      <c r="A3757">
        <v>-11.56</v>
      </c>
      <c r="B3757">
        <f t="shared" si="176"/>
        <v>-11.559916714752784</v>
      </c>
      <c r="E3757" s="2">
        <v>108</v>
      </c>
      <c r="F3757">
        <v>102.5971624374758</v>
      </c>
      <c r="G3757">
        <f t="shared" si="174"/>
        <v>117.03473200000001</v>
      </c>
      <c r="H3757">
        <f t="shared" si="175"/>
        <v>206.88862399999999</v>
      </c>
    </row>
    <row r="3758" spans="1:8" x14ac:dyDescent="0.3">
      <c r="A3758">
        <v>-11.54</v>
      </c>
      <c r="B3758">
        <f t="shared" si="176"/>
        <v>-11.559829822186863</v>
      </c>
      <c r="E3758" s="2">
        <v>108</v>
      </c>
      <c r="F3758">
        <v>102.5971624374758</v>
      </c>
      <c r="G3758">
        <f t="shared" si="174"/>
        <v>117.05283800000001</v>
      </c>
      <c r="H3758">
        <f t="shared" si="175"/>
        <v>206.880616</v>
      </c>
    </row>
    <row r="3759" spans="1:8" x14ac:dyDescent="0.3">
      <c r="A3759">
        <v>-11.52</v>
      </c>
      <c r="B3759">
        <f t="shared" si="176"/>
        <v>-11.539659727838577</v>
      </c>
      <c r="E3759" s="2">
        <v>108</v>
      </c>
      <c r="F3759">
        <v>102.5971624374758</v>
      </c>
      <c r="G3759">
        <f t="shared" si="174"/>
        <v>117.070944</v>
      </c>
      <c r="H3759">
        <f t="shared" si="175"/>
        <v>206.87260799999999</v>
      </c>
    </row>
    <row r="3760" spans="1:8" x14ac:dyDescent="0.3">
      <c r="A3760">
        <v>-11.5</v>
      </c>
      <c r="B3760">
        <f t="shared" si="176"/>
        <v>-11.51966123338137</v>
      </c>
      <c r="E3760" s="2">
        <v>108</v>
      </c>
      <c r="F3760">
        <v>102.5971624374758</v>
      </c>
      <c r="G3760">
        <f t="shared" si="174"/>
        <v>117.08905</v>
      </c>
      <c r="H3760">
        <f t="shared" si="175"/>
        <v>206.8646</v>
      </c>
    </row>
    <row r="3761" spans="1:8" x14ac:dyDescent="0.3">
      <c r="A3761">
        <v>-11.5</v>
      </c>
      <c r="B3761">
        <f t="shared" si="176"/>
        <v>-11.499832083073683</v>
      </c>
      <c r="E3761" s="2">
        <v>108</v>
      </c>
      <c r="F3761">
        <v>102.5971624374758</v>
      </c>
      <c r="G3761">
        <f t="shared" si="174"/>
        <v>117.08905</v>
      </c>
      <c r="H3761">
        <f t="shared" si="175"/>
        <v>206.8646</v>
      </c>
    </row>
    <row r="3762" spans="1:8" x14ac:dyDescent="0.3">
      <c r="A3762">
        <v>-11.48</v>
      </c>
      <c r="B3762">
        <f t="shared" si="176"/>
        <v>-11.499830623930473</v>
      </c>
      <c r="E3762" s="2">
        <v>108</v>
      </c>
      <c r="F3762">
        <v>102.5971624374758</v>
      </c>
      <c r="G3762">
        <f t="shared" si="174"/>
        <v>117.107156</v>
      </c>
      <c r="H3762">
        <f t="shared" si="175"/>
        <v>206.85659199999998</v>
      </c>
    </row>
    <row r="3763" spans="1:8" x14ac:dyDescent="0.3">
      <c r="A3763">
        <v>-11.48</v>
      </c>
      <c r="B3763">
        <f t="shared" si="176"/>
        <v>-11.479830662577696</v>
      </c>
      <c r="E3763" s="2">
        <v>108</v>
      </c>
      <c r="F3763">
        <v>102.5971624374758</v>
      </c>
      <c r="G3763">
        <f t="shared" si="174"/>
        <v>117.107156</v>
      </c>
      <c r="H3763">
        <f t="shared" si="175"/>
        <v>206.85659199999998</v>
      </c>
    </row>
    <row r="3764" spans="1:8" x14ac:dyDescent="0.3">
      <c r="A3764">
        <v>-11.45</v>
      </c>
      <c r="B3764">
        <f t="shared" si="176"/>
        <v>-11.479745270369493</v>
      </c>
      <c r="E3764" s="2">
        <v>108</v>
      </c>
      <c r="F3764">
        <v>102.5971624374758</v>
      </c>
      <c r="G3764">
        <f t="shared" si="174"/>
        <v>117.134315</v>
      </c>
      <c r="H3764">
        <f t="shared" si="175"/>
        <v>206.84457999999998</v>
      </c>
    </row>
    <row r="3765" spans="1:8" x14ac:dyDescent="0.3">
      <c r="A3765">
        <v>-11.44</v>
      </c>
      <c r="B3765">
        <f t="shared" si="176"/>
        <v>-11.449660686363602</v>
      </c>
      <c r="E3765" s="2">
        <v>108</v>
      </c>
      <c r="F3765">
        <v>102.5971624374758</v>
      </c>
      <c r="G3765">
        <f t="shared" si="174"/>
        <v>117.143368</v>
      </c>
      <c r="H3765">
        <f t="shared" si="175"/>
        <v>206.840576</v>
      </c>
    </row>
    <row r="3766" spans="1:8" x14ac:dyDescent="0.3">
      <c r="A3766">
        <v>-11.44</v>
      </c>
      <c r="B3766">
        <f t="shared" si="176"/>
        <v>-11.439917531085809</v>
      </c>
      <c r="E3766" s="2">
        <v>108</v>
      </c>
      <c r="F3766">
        <v>102.5971624374758</v>
      </c>
      <c r="G3766">
        <f t="shared" si="174"/>
        <v>117.143368</v>
      </c>
      <c r="H3766">
        <f t="shared" si="175"/>
        <v>206.840576</v>
      </c>
    </row>
    <row r="3767" spans="1:8" x14ac:dyDescent="0.3">
      <c r="A3767">
        <v>-11.44</v>
      </c>
      <c r="B3767">
        <f t="shared" si="176"/>
        <v>-11.440000703999855</v>
      </c>
      <c r="E3767" s="2">
        <v>108</v>
      </c>
      <c r="F3767">
        <v>102.5971624374758</v>
      </c>
      <c r="G3767">
        <f t="shared" si="174"/>
        <v>117.143368</v>
      </c>
      <c r="H3767">
        <f t="shared" si="175"/>
        <v>206.840576</v>
      </c>
    </row>
    <row r="3768" spans="1:8" x14ac:dyDescent="0.3">
      <c r="A3768">
        <v>-11.43</v>
      </c>
      <c r="B3768">
        <f t="shared" si="176"/>
        <v>-11.439914628508889</v>
      </c>
      <c r="E3768" s="2">
        <v>108</v>
      </c>
      <c r="F3768">
        <v>102.5971624374758</v>
      </c>
      <c r="G3768">
        <f t="shared" si="174"/>
        <v>117.152421</v>
      </c>
      <c r="H3768">
        <f t="shared" si="175"/>
        <v>206.83657199999999</v>
      </c>
    </row>
    <row r="3769" spans="1:8" x14ac:dyDescent="0.3">
      <c r="A3769">
        <v>-11.43</v>
      </c>
      <c r="B3769">
        <f t="shared" si="176"/>
        <v>-11.429915369836797</v>
      </c>
      <c r="E3769" s="2">
        <v>108</v>
      </c>
      <c r="F3769">
        <v>102.5971624374758</v>
      </c>
      <c r="G3769">
        <f t="shared" si="174"/>
        <v>117.152421</v>
      </c>
      <c r="H3769">
        <f t="shared" si="175"/>
        <v>206.83657199999999</v>
      </c>
    </row>
    <row r="3770" spans="1:8" x14ac:dyDescent="0.3">
      <c r="A3770">
        <v>-11.4</v>
      </c>
      <c r="B3770">
        <f t="shared" si="176"/>
        <v>-11.429744645739444</v>
      </c>
      <c r="E3770" s="2">
        <v>108</v>
      </c>
      <c r="F3770">
        <v>102.5971624374758</v>
      </c>
      <c r="G3770">
        <f t="shared" si="174"/>
        <v>117.17958</v>
      </c>
      <c r="H3770">
        <f t="shared" si="175"/>
        <v>206.82455999999999</v>
      </c>
    </row>
    <row r="3771" spans="1:8" x14ac:dyDescent="0.3">
      <c r="A3771">
        <v>-11.38</v>
      </c>
      <c r="B3771">
        <f t="shared" si="176"/>
        <v>-11.399575483665846</v>
      </c>
      <c r="E3771" s="2">
        <v>108</v>
      </c>
      <c r="F3771">
        <v>102.5971624374758</v>
      </c>
      <c r="G3771">
        <f t="shared" si="174"/>
        <v>117.197686</v>
      </c>
      <c r="H3771">
        <f t="shared" si="175"/>
        <v>206.816552</v>
      </c>
    </row>
    <row r="3772" spans="1:8" x14ac:dyDescent="0.3">
      <c r="A3772">
        <v>-11.38</v>
      </c>
      <c r="B3772">
        <f t="shared" si="176"/>
        <v>-11.379832970391021</v>
      </c>
      <c r="E3772" s="2">
        <v>108</v>
      </c>
      <c r="F3772">
        <v>102.5971624374758</v>
      </c>
      <c r="G3772">
        <f t="shared" si="174"/>
        <v>117.197686</v>
      </c>
      <c r="H3772">
        <f t="shared" si="175"/>
        <v>206.816552</v>
      </c>
    </row>
    <row r="3773" spans="1:8" x14ac:dyDescent="0.3">
      <c r="A3773">
        <v>-11.38</v>
      </c>
      <c r="B3773">
        <f t="shared" si="176"/>
        <v>-11.380001425195452</v>
      </c>
      <c r="E3773" s="2">
        <v>108</v>
      </c>
      <c r="F3773">
        <v>102.5971624374758</v>
      </c>
      <c r="G3773">
        <f t="shared" si="174"/>
        <v>117.197686</v>
      </c>
      <c r="H3773">
        <f t="shared" si="175"/>
        <v>206.816552</v>
      </c>
    </row>
    <row r="3774" spans="1:8" x14ac:dyDescent="0.3">
      <c r="A3774">
        <v>-11.36</v>
      </c>
      <c r="B3774">
        <f t="shared" si="176"/>
        <v>-11.379829336005871</v>
      </c>
      <c r="E3774" s="2">
        <v>108</v>
      </c>
      <c r="F3774">
        <v>102.5971624374758</v>
      </c>
      <c r="G3774">
        <f t="shared" si="174"/>
        <v>117.21579199999999</v>
      </c>
      <c r="H3774">
        <f t="shared" si="175"/>
        <v>206.80854399999998</v>
      </c>
    </row>
    <row r="3775" spans="1:8" x14ac:dyDescent="0.3">
      <c r="A3775">
        <v>-11.36</v>
      </c>
      <c r="B3775">
        <f t="shared" si="176"/>
        <v>-11.359830830507839</v>
      </c>
      <c r="E3775" s="2">
        <v>108</v>
      </c>
      <c r="F3775">
        <v>102.5971624374758</v>
      </c>
      <c r="G3775">
        <f t="shared" si="174"/>
        <v>117.21579199999999</v>
      </c>
      <c r="H3775">
        <f t="shared" si="175"/>
        <v>206.80854399999998</v>
      </c>
    </row>
    <row r="3776" spans="1:8" x14ac:dyDescent="0.3">
      <c r="A3776">
        <v>-11.33</v>
      </c>
      <c r="B3776">
        <f t="shared" si="176"/>
        <v>-11.359745505021133</v>
      </c>
      <c r="E3776" s="2">
        <v>108</v>
      </c>
      <c r="F3776">
        <v>102.5971624374758</v>
      </c>
      <c r="G3776">
        <f t="shared" si="174"/>
        <v>117.24295100000001</v>
      </c>
      <c r="H3776">
        <f t="shared" si="175"/>
        <v>206.79653199999998</v>
      </c>
    </row>
    <row r="3777" spans="1:8" x14ac:dyDescent="0.3">
      <c r="A3777">
        <v>-11.32</v>
      </c>
      <c r="B3777">
        <f t="shared" si="176"/>
        <v>-11.329660998766389</v>
      </c>
      <c r="E3777" s="2">
        <v>108</v>
      </c>
      <c r="F3777">
        <v>102.5971624374758</v>
      </c>
      <c r="G3777">
        <f t="shared" si="174"/>
        <v>117.252004</v>
      </c>
      <c r="H3777">
        <f t="shared" si="175"/>
        <v>206.792528</v>
      </c>
    </row>
    <row r="3778" spans="1:8" x14ac:dyDescent="0.3">
      <c r="A3778">
        <v>-11.31</v>
      </c>
      <c r="B3778">
        <f t="shared" si="176"/>
        <v>-11.319832318441513</v>
      </c>
      <c r="E3778" s="2">
        <v>108</v>
      </c>
      <c r="F3778">
        <v>102.5971624374758</v>
      </c>
      <c r="G3778">
        <f t="shared" si="174"/>
        <v>117.26105699999999</v>
      </c>
      <c r="H3778">
        <f t="shared" si="175"/>
        <v>206.788524</v>
      </c>
    </row>
    <row r="3779" spans="1:8" x14ac:dyDescent="0.3">
      <c r="A3779">
        <v>-11.31</v>
      </c>
      <c r="B3779">
        <f t="shared" si="176"/>
        <v>-11.30991615018069</v>
      </c>
      <c r="E3779" s="2">
        <v>108</v>
      </c>
      <c r="F3779">
        <v>102.5971624374758</v>
      </c>
      <c r="G3779">
        <f t="shared" ref="G3779:G3842" si="177">0.9053*A3779+127.5</f>
        <v>117.26105699999999</v>
      </c>
      <c r="H3779">
        <f t="shared" ref="H3779:H3842" si="178">-0.4004*A3779+202.26</f>
        <v>206.788524</v>
      </c>
    </row>
    <row r="3780" spans="1:8" x14ac:dyDescent="0.3">
      <c r="A3780">
        <v>-11.3</v>
      </c>
      <c r="B3780">
        <f t="shared" ref="B3780:B3843" si="179">A3779+(A3780-B3779)/G3779</f>
        <v>-11.309915435265259</v>
      </c>
      <c r="E3780" s="2">
        <v>108</v>
      </c>
      <c r="F3780">
        <v>102.5971624374758</v>
      </c>
      <c r="G3780">
        <f t="shared" si="177"/>
        <v>117.27011</v>
      </c>
      <c r="H3780">
        <f t="shared" si="178"/>
        <v>206.78451999999999</v>
      </c>
    </row>
    <row r="3781" spans="1:8" x14ac:dyDescent="0.3">
      <c r="A3781">
        <v>-11.28</v>
      </c>
      <c r="B3781">
        <f t="shared" si="179"/>
        <v>-11.299744901447903</v>
      </c>
      <c r="E3781" s="2">
        <v>108</v>
      </c>
      <c r="F3781">
        <v>102.5971624374758</v>
      </c>
      <c r="G3781">
        <f t="shared" si="177"/>
        <v>117.28821600000001</v>
      </c>
      <c r="H3781">
        <f t="shared" si="178"/>
        <v>206.776512</v>
      </c>
    </row>
    <row r="3782" spans="1:8" x14ac:dyDescent="0.3">
      <c r="A3782">
        <v>-11.26</v>
      </c>
      <c r="B3782">
        <f t="shared" si="179"/>
        <v>-11.279661134743085</v>
      </c>
      <c r="E3782" s="2">
        <v>108</v>
      </c>
      <c r="F3782">
        <v>102.5971624374758</v>
      </c>
      <c r="G3782">
        <f t="shared" si="177"/>
        <v>117.30632199999999</v>
      </c>
      <c r="H3782">
        <f t="shared" si="178"/>
        <v>206.76850399999998</v>
      </c>
    </row>
    <row r="3783" spans="1:8" x14ac:dyDescent="0.3">
      <c r="A3783">
        <v>-11.25</v>
      </c>
      <c r="B3783">
        <f t="shared" si="179"/>
        <v>-11.259747148028875</v>
      </c>
      <c r="E3783" s="2">
        <v>108</v>
      </c>
      <c r="F3783">
        <v>102.5971624374758</v>
      </c>
      <c r="G3783">
        <f t="shared" si="177"/>
        <v>117.315375</v>
      </c>
      <c r="H3783">
        <f t="shared" si="178"/>
        <v>206.7645</v>
      </c>
    </row>
    <row r="3784" spans="1:8" x14ac:dyDescent="0.3">
      <c r="A3784">
        <v>-11.24</v>
      </c>
      <c r="B3784">
        <f t="shared" si="179"/>
        <v>-11.249831674680076</v>
      </c>
      <c r="E3784" s="2">
        <v>108</v>
      </c>
      <c r="F3784">
        <v>102.5971624374758</v>
      </c>
      <c r="G3784">
        <f t="shared" si="177"/>
        <v>117.324428</v>
      </c>
      <c r="H3784">
        <f t="shared" si="178"/>
        <v>206.76049599999999</v>
      </c>
    </row>
    <row r="3785" spans="1:8" x14ac:dyDescent="0.3">
      <c r="A3785">
        <v>-11.25</v>
      </c>
      <c r="B3785">
        <f t="shared" si="179"/>
        <v>-11.240001434699685</v>
      </c>
      <c r="E3785" s="2">
        <v>108</v>
      </c>
      <c r="F3785">
        <v>102.5971624374758</v>
      </c>
      <c r="G3785">
        <f t="shared" si="177"/>
        <v>117.315375</v>
      </c>
      <c r="H3785">
        <f t="shared" si="178"/>
        <v>206.7645</v>
      </c>
    </row>
    <row r="3786" spans="1:8" x14ac:dyDescent="0.3">
      <c r="A3786">
        <v>-11.23</v>
      </c>
      <c r="B3786">
        <f t="shared" si="179"/>
        <v>-11.249914747451477</v>
      </c>
      <c r="E3786" s="2">
        <v>108</v>
      </c>
      <c r="F3786">
        <v>102.5971624374758</v>
      </c>
      <c r="G3786">
        <f t="shared" si="177"/>
        <v>117.33348100000001</v>
      </c>
      <c r="H3786">
        <f t="shared" si="178"/>
        <v>206.75649199999998</v>
      </c>
    </row>
    <row r="3787" spans="1:8" x14ac:dyDescent="0.3">
      <c r="A3787">
        <v>-11.23</v>
      </c>
      <c r="B3787">
        <f t="shared" si="179"/>
        <v>-11.229830272252373</v>
      </c>
      <c r="E3787" s="2">
        <v>108</v>
      </c>
      <c r="F3787">
        <v>102.5971624374758</v>
      </c>
      <c r="G3787">
        <f t="shared" si="177"/>
        <v>117.33348100000001</v>
      </c>
      <c r="H3787">
        <f t="shared" si="178"/>
        <v>206.75649199999998</v>
      </c>
    </row>
    <row r="3788" spans="1:8" x14ac:dyDescent="0.3">
      <c r="A3788">
        <v>-11.21</v>
      </c>
      <c r="B3788">
        <f t="shared" si="179"/>
        <v>-11.22983099221055</v>
      </c>
      <c r="E3788" s="2">
        <v>108</v>
      </c>
      <c r="F3788">
        <v>102.5971624374758</v>
      </c>
      <c r="G3788">
        <f t="shared" si="177"/>
        <v>117.35158699999999</v>
      </c>
      <c r="H3788">
        <f t="shared" si="178"/>
        <v>206.74848399999999</v>
      </c>
    </row>
    <row r="3789" spans="1:8" x14ac:dyDescent="0.3">
      <c r="A3789">
        <v>-11.19</v>
      </c>
      <c r="B3789">
        <f t="shared" si="179"/>
        <v>-11.209660584119664</v>
      </c>
      <c r="E3789" s="2">
        <v>108</v>
      </c>
      <c r="F3789">
        <v>102.5971624374758</v>
      </c>
      <c r="G3789">
        <f t="shared" si="177"/>
        <v>117.369693</v>
      </c>
      <c r="H3789">
        <f t="shared" si="178"/>
        <v>206.740476</v>
      </c>
    </row>
    <row r="3790" spans="1:8" x14ac:dyDescent="0.3">
      <c r="A3790">
        <v>-11.19</v>
      </c>
      <c r="B3790">
        <f t="shared" si="179"/>
        <v>-11.18983249011208</v>
      </c>
      <c r="E3790" s="2">
        <v>108</v>
      </c>
      <c r="F3790">
        <v>102.5971624374758</v>
      </c>
      <c r="G3790">
        <f t="shared" si="177"/>
        <v>117.369693</v>
      </c>
      <c r="H3790">
        <f t="shared" si="178"/>
        <v>206.740476</v>
      </c>
    </row>
    <row r="3791" spans="1:8" x14ac:dyDescent="0.3">
      <c r="A3791">
        <v>-11.19</v>
      </c>
      <c r="B3791">
        <f t="shared" si="179"/>
        <v>-11.190001427198824</v>
      </c>
      <c r="E3791" s="2">
        <v>108</v>
      </c>
      <c r="F3791">
        <v>102.5971624374758</v>
      </c>
      <c r="G3791">
        <f t="shared" si="177"/>
        <v>117.369693</v>
      </c>
      <c r="H3791">
        <f t="shared" si="178"/>
        <v>206.740476</v>
      </c>
    </row>
    <row r="3792" spans="1:8" x14ac:dyDescent="0.3">
      <c r="A3792">
        <v>-11.19</v>
      </c>
      <c r="B3792">
        <f t="shared" si="179"/>
        <v>-11.189999987840141</v>
      </c>
      <c r="E3792" s="2">
        <v>108</v>
      </c>
      <c r="F3792">
        <v>102.5971624374758</v>
      </c>
      <c r="G3792">
        <f t="shared" si="177"/>
        <v>117.369693</v>
      </c>
      <c r="H3792">
        <f t="shared" si="178"/>
        <v>206.740476</v>
      </c>
    </row>
    <row r="3793" spans="1:8" x14ac:dyDescent="0.3">
      <c r="A3793">
        <v>-11.18</v>
      </c>
      <c r="B3793">
        <f t="shared" si="179"/>
        <v>-11.189914799233222</v>
      </c>
      <c r="E3793" s="2">
        <v>108</v>
      </c>
      <c r="F3793">
        <v>102.5971624374758</v>
      </c>
      <c r="G3793">
        <f t="shared" si="177"/>
        <v>117.37874600000001</v>
      </c>
      <c r="H3793">
        <f t="shared" si="178"/>
        <v>206.73647199999999</v>
      </c>
    </row>
    <row r="3794" spans="1:8" x14ac:dyDescent="0.3">
      <c r="A3794">
        <v>-11.16</v>
      </c>
      <c r="B3794">
        <f t="shared" si="179"/>
        <v>-11.179745142964526</v>
      </c>
      <c r="E3794" s="2">
        <v>108</v>
      </c>
      <c r="F3794">
        <v>102.5971624374758</v>
      </c>
      <c r="G3794">
        <f t="shared" si="177"/>
        <v>117.396852</v>
      </c>
      <c r="H3794">
        <f t="shared" si="178"/>
        <v>206.728464</v>
      </c>
    </row>
    <row r="3795" spans="1:8" x14ac:dyDescent="0.3">
      <c r="A3795">
        <v>-11.14</v>
      </c>
      <c r="B3795">
        <f t="shared" si="179"/>
        <v>-11.159661446262932</v>
      </c>
      <c r="E3795" s="2">
        <v>108</v>
      </c>
      <c r="F3795">
        <v>102.5971624374758</v>
      </c>
      <c r="G3795">
        <f t="shared" si="177"/>
        <v>117.414958</v>
      </c>
      <c r="H3795">
        <f t="shared" si="178"/>
        <v>206.72045599999998</v>
      </c>
    </row>
    <row r="3796" spans="1:8" x14ac:dyDescent="0.3">
      <c r="A3796">
        <v>-11.13</v>
      </c>
      <c r="B3796">
        <f t="shared" si="179"/>
        <v>-11.139747379322293</v>
      </c>
      <c r="E3796" s="2">
        <v>108</v>
      </c>
      <c r="F3796">
        <v>102.5971624374758</v>
      </c>
      <c r="G3796">
        <f t="shared" si="177"/>
        <v>117.42401100000001</v>
      </c>
      <c r="H3796">
        <f t="shared" si="178"/>
        <v>206.716452</v>
      </c>
    </row>
    <row r="3797" spans="1:8" x14ac:dyDescent="0.3">
      <c r="A3797">
        <v>-11.13</v>
      </c>
      <c r="B3797">
        <f t="shared" si="179"/>
        <v>-11.129916989896365</v>
      </c>
      <c r="E3797" s="2">
        <v>108</v>
      </c>
      <c r="F3797">
        <v>102.5971624374758</v>
      </c>
      <c r="G3797">
        <f t="shared" si="177"/>
        <v>117.42401100000001</v>
      </c>
      <c r="H3797">
        <f t="shared" si="178"/>
        <v>206.716452</v>
      </c>
    </row>
    <row r="3798" spans="1:8" x14ac:dyDescent="0.3">
      <c r="A3798">
        <v>-11.13</v>
      </c>
      <c r="B3798">
        <f t="shared" si="179"/>
        <v>-11.130000706926147</v>
      </c>
      <c r="E3798" s="2">
        <v>108</v>
      </c>
      <c r="F3798">
        <v>102.5971624374758</v>
      </c>
      <c r="G3798">
        <f t="shared" si="177"/>
        <v>117.42401100000001</v>
      </c>
      <c r="H3798">
        <f t="shared" si="178"/>
        <v>206.716452</v>
      </c>
    </row>
    <row r="3799" spans="1:8" x14ac:dyDescent="0.3">
      <c r="A3799">
        <v>-11.12</v>
      </c>
      <c r="B3799">
        <f t="shared" si="179"/>
        <v>-11.129914832521553</v>
      </c>
      <c r="E3799" s="2">
        <v>108</v>
      </c>
      <c r="F3799">
        <v>102.5971624374758</v>
      </c>
      <c r="G3799">
        <f t="shared" si="177"/>
        <v>117.433064</v>
      </c>
      <c r="H3799">
        <f t="shared" si="178"/>
        <v>206.71244799999999</v>
      </c>
    </row>
    <row r="3800" spans="1:8" x14ac:dyDescent="0.3">
      <c r="A3800">
        <v>-11.12</v>
      </c>
      <c r="B3800">
        <f t="shared" si="179"/>
        <v>-11.119915570349747</v>
      </c>
      <c r="E3800" s="2">
        <v>108</v>
      </c>
      <c r="F3800">
        <v>102.5971624374758</v>
      </c>
      <c r="G3800">
        <f t="shared" si="177"/>
        <v>117.433064</v>
      </c>
      <c r="H3800">
        <f t="shared" si="178"/>
        <v>206.71244799999999</v>
      </c>
    </row>
    <row r="3801" spans="1:8" x14ac:dyDescent="0.3">
      <c r="A3801">
        <v>-11.12</v>
      </c>
      <c r="B3801">
        <f t="shared" si="179"/>
        <v>-11.120000718959783</v>
      </c>
      <c r="E3801" s="2">
        <v>108</v>
      </c>
      <c r="F3801">
        <v>102.5971624374758</v>
      </c>
      <c r="G3801">
        <f t="shared" si="177"/>
        <v>117.433064</v>
      </c>
      <c r="H3801">
        <f t="shared" si="178"/>
        <v>206.71244799999999</v>
      </c>
    </row>
    <row r="3802" spans="1:8" x14ac:dyDescent="0.3">
      <c r="A3802">
        <v>-11.1</v>
      </c>
      <c r="B3802">
        <f t="shared" si="179"/>
        <v>-11.119829684091698</v>
      </c>
      <c r="E3802" s="2">
        <v>108</v>
      </c>
      <c r="F3802">
        <v>102.5971624374758</v>
      </c>
      <c r="G3802">
        <f t="shared" si="177"/>
        <v>117.45117</v>
      </c>
      <c r="H3802">
        <f t="shared" si="178"/>
        <v>206.70443999999998</v>
      </c>
    </row>
    <row r="3803" spans="1:8" x14ac:dyDescent="0.3">
      <c r="A3803">
        <v>-11.09</v>
      </c>
      <c r="B3803">
        <f t="shared" si="179"/>
        <v>-11.099746024802547</v>
      </c>
      <c r="E3803" s="2">
        <v>108</v>
      </c>
      <c r="F3803">
        <v>102.5971624374758</v>
      </c>
      <c r="G3803">
        <f t="shared" si="177"/>
        <v>117.460223</v>
      </c>
      <c r="H3803">
        <f t="shared" si="178"/>
        <v>206.700436</v>
      </c>
    </row>
    <row r="3804" spans="1:8" x14ac:dyDescent="0.3">
      <c r="A3804">
        <v>-11.08</v>
      </c>
      <c r="B3804">
        <f t="shared" si="179"/>
        <v>-11.089831891815814</v>
      </c>
      <c r="E3804" s="2">
        <v>108</v>
      </c>
      <c r="F3804">
        <v>102.5971624374758</v>
      </c>
      <c r="G3804">
        <f t="shared" si="177"/>
        <v>117.46927600000001</v>
      </c>
      <c r="H3804">
        <f t="shared" si="178"/>
        <v>206.69643199999999</v>
      </c>
    </row>
    <row r="3805" spans="1:8" x14ac:dyDescent="0.3">
      <c r="A3805">
        <v>-11.07</v>
      </c>
      <c r="B3805">
        <f t="shared" si="179"/>
        <v>-11.079831173797174</v>
      </c>
      <c r="E3805" s="2">
        <v>108</v>
      </c>
      <c r="F3805">
        <v>102.5971624374758</v>
      </c>
      <c r="G3805">
        <f t="shared" si="177"/>
        <v>117.478329</v>
      </c>
      <c r="H3805">
        <f t="shared" si="178"/>
        <v>206.69242799999998</v>
      </c>
    </row>
    <row r="3806" spans="1:8" x14ac:dyDescent="0.3">
      <c r="A3806">
        <v>-11.06</v>
      </c>
      <c r="B3806">
        <f t="shared" si="179"/>
        <v>-11.069831192919018</v>
      </c>
      <c r="E3806" s="2">
        <v>108</v>
      </c>
      <c r="F3806">
        <v>102.5971624374758</v>
      </c>
      <c r="G3806">
        <f t="shared" si="177"/>
        <v>117.487382</v>
      </c>
      <c r="H3806">
        <f t="shared" si="178"/>
        <v>206.688424</v>
      </c>
    </row>
    <row r="3807" spans="1:8" x14ac:dyDescent="0.3">
      <c r="A3807">
        <v>-11.06</v>
      </c>
      <c r="B3807">
        <f t="shared" si="179"/>
        <v>-11.059916321287005</v>
      </c>
      <c r="E3807" s="2">
        <v>108</v>
      </c>
      <c r="F3807">
        <v>102.5971624374758</v>
      </c>
      <c r="G3807">
        <f t="shared" si="177"/>
        <v>117.487382</v>
      </c>
      <c r="H3807">
        <f t="shared" si="178"/>
        <v>206.688424</v>
      </c>
    </row>
    <row r="3808" spans="1:8" x14ac:dyDescent="0.3">
      <c r="A3808">
        <v>-11.06</v>
      </c>
      <c r="B3808">
        <f t="shared" si="179"/>
        <v>-11.060000712235745</v>
      </c>
      <c r="E3808" s="2">
        <v>108</v>
      </c>
      <c r="F3808">
        <v>102.5971624374758</v>
      </c>
      <c r="G3808">
        <f t="shared" si="177"/>
        <v>117.487382</v>
      </c>
      <c r="H3808">
        <f t="shared" si="178"/>
        <v>206.688424</v>
      </c>
    </row>
    <row r="3809" spans="1:8" x14ac:dyDescent="0.3">
      <c r="A3809">
        <v>-11.04</v>
      </c>
      <c r="B3809">
        <f t="shared" si="179"/>
        <v>-11.059829762891169</v>
      </c>
      <c r="E3809" s="2">
        <v>108</v>
      </c>
      <c r="F3809">
        <v>102.5971624374758</v>
      </c>
      <c r="G3809">
        <f t="shared" si="177"/>
        <v>117.505488</v>
      </c>
      <c r="H3809">
        <f t="shared" si="178"/>
        <v>206.68041599999998</v>
      </c>
    </row>
    <row r="3810" spans="1:8" x14ac:dyDescent="0.3">
      <c r="A3810">
        <v>-11.01</v>
      </c>
      <c r="B3810">
        <f t="shared" si="179"/>
        <v>-11.039575936718025</v>
      </c>
      <c r="E3810" s="2">
        <v>108</v>
      </c>
      <c r="F3810">
        <v>102.5971624374758</v>
      </c>
      <c r="G3810">
        <f t="shared" si="177"/>
        <v>117.532647</v>
      </c>
      <c r="H3810">
        <f t="shared" si="178"/>
        <v>206.66840399999998</v>
      </c>
    </row>
    <row r="3811" spans="1:8" x14ac:dyDescent="0.3">
      <c r="A3811">
        <v>-11.01</v>
      </c>
      <c r="B3811">
        <f t="shared" si="179"/>
        <v>-11.009748359817694</v>
      </c>
      <c r="E3811" s="2">
        <v>108</v>
      </c>
      <c r="F3811">
        <v>102.5971624374758</v>
      </c>
      <c r="G3811">
        <f t="shared" si="177"/>
        <v>117.532647</v>
      </c>
      <c r="H3811">
        <f t="shared" si="178"/>
        <v>206.66840399999998</v>
      </c>
    </row>
    <row r="3812" spans="1:8" x14ac:dyDescent="0.3">
      <c r="A3812">
        <v>-11</v>
      </c>
      <c r="B3812">
        <f t="shared" si="179"/>
        <v>-11.009917058280687</v>
      </c>
      <c r="E3812" s="2">
        <v>108</v>
      </c>
      <c r="F3812">
        <v>102.5971624374758</v>
      </c>
      <c r="G3812">
        <f t="shared" si="177"/>
        <v>117.54170000000001</v>
      </c>
      <c r="H3812">
        <f t="shared" si="178"/>
        <v>206.6644</v>
      </c>
    </row>
    <row r="3813" spans="1:8" x14ac:dyDescent="0.3">
      <c r="A3813">
        <v>-11</v>
      </c>
      <c r="B3813">
        <f t="shared" si="179"/>
        <v>-10.999915629446566</v>
      </c>
      <c r="E3813" s="2">
        <v>108</v>
      </c>
      <c r="F3813">
        <v>102.5971624374758</v>
      </c>
      <c r="G3813">
        <f t="shared" si="177"/>
        <v>117.54170000000001</v>
      </c>
      <c r="H3813">
        <f t="shared" si="178"/>
        <v>206.6644</v>
      </c>
    </row>
    <row r="3814" spans="1:8" x14ac:dyDescent="0.3">
      <c r="A3814">
        <v>-11</v>
      </c>
      <c r="B3814">
        <f t="shared" si="179"/>
        <v>-11.000000717792524</v>
      </c>
      <c r="E3814" s="2">
        <v>108</v>
      </c>
      <c r="F3814">
        <v>102.5971624374758</v>
      </c>
      <c r="G3814">
        <f t="shared" si="177"/>
        <v>117.54170000000001</v>
      </c>
      <c r="H3814">
        <f t="shared" si="178"/>
        <v>206.6644</v>
      </c>
    </row>
    <row r="3815" spans="1:8" x14ac:dyDescent="0.3">
      <c r="A3815">
        <v>-11</v>
      </c>
      <c r="B3815">
        <f t="shared" si="179"/>
        <v>-10.999999993893296</v>
      </c>
      <c r="E3815" s="2">
        <v>108</v>
      </c>
      <c r="F3815">
        <v>102.5971624374758</v>
      </c>
      <c r="G3815">
        <f t="shared" si="177"/>
        <v>117.54170000000001</v>
      </c>
      <c r="H3815">
        <f t="shared" si="178"/>
        <v>206.6644</v>
      </c>
    </row>
    <row r="3816" spans="1:8" x14ac:dyDescent="0.3">
      <c r="A3816">
        <v>-10.99</v>
      </c>
      <c r="B3816">
        <f t="shared" si="179"/>
        <v>-10.999914923861972</v>
      </c>
      <c r="E3816" s="2">
        <v>108</v>
      </c>
      <c r="F3816">
        <v>102.5971624374758</v>
      </c>
      <c r="G3816">
        <f t="shared" si="177"/>
        <v>117.550753</v>
      </c>
      <c r="H3816">
        <f t="shared" si="178"/>
        <v>206.66039599999999</v>
      </c>
    </row>
    <row r="3817" spans="1:8" x14ac:dyDescent="0.3">
      <c r="A3817">
        <v>-10.99</v>
      </c>
      <c r="B3817">
        <f t="shared" si="179"/>
        <v>-10.989915654101663</v>
      </c>
      <c r="E3817" s="2">
        <v>108</v>
      </c>
      <c r="F3817">
        <v>102.5971624374758</v>
      </c>
      <c r="G3817">
        <f t="shared" si="177"/>
        <v>117.550753</v>
      </c>
      <c r="H3817">
        <f t="shared" si="178"/>
        <v>206.66039599999999</v>
      </c>
    </row>
    <row r="3818" spans="1:8" x14ac:dyDescent="0.3">
      <c r="A3818">
        <v>-10.98</v>
      </c>
      <c r="B3818">
        <f t="shared" si="179"/>
        <v>-10.989915647889541</v>
      </c>
      <c r="E3818" s="2">
        <v>108</v>
      </c>
      <c r="F3818">
        <v>102.5971624374758</v>
      </c>
      <c r="G3818">
        <f t="shared" si="177"/>
        <v>117.55980599999999</v>
      </c>
      <c r="H3818">
        <f t="shared" si="178"/>
        <v>206.65639199999998</v>
      </c>
    </row>
    <row r="3819" spans="1:8" x14ac:dyDescent="0.3">
      <c r="A3819">
        <v>-10.95</v>
      </c>
      <c r="B3819">
        <f t="shared" si="179"/>
        <v>-10.979660465177277</v>
      </c>
      <c r="E3819" s="2">
        <v>108</v>
      </c>
      <c r="F3819">
        <v>102.5971624374758</v>
      </c>
      <c r="G3819">
        <f t="shared" si="177"/>
        <v>117.58696500000001</v>
      </c>
      <c r="H3819">
        <f t="shared" si="178"/>
        <v>206.64437999999998</v>
      </c>
    </row>
    <row r="3820" spans="1:8" x14ac:dyDescent="0.3">
      <c r="A3820">
        <v>-10.94</v>
      </c>
      <c r="B3820">
        <f t="shared" si="179"/>
        <v>-10.949662713761025</v>
      </c>
      <c r="E3820" s="2">
        <v>108</v>
      </c>
      <c r="F3820">
        <v>102.5971624374758</v>
      </c>
      <c r="G3820">
        <f t="shared" si="177"/>
        <v>117.596018</v>
      </c>
      <c r="H3820">
        <f t="shared" si="178"/>
        <v>206.640376</v>
      </c>
    </row>
    <row r="3821" spans="1:8" x14ac:dyDescent="0.3">
      <c r="A3821">
        <v>-10.94</v>
      </c>
      <c r="B3821">
        <f t="shared" si="179"/>
        <v>-10.939917831284379</v>
      </c>
      <c r="E3821" s="2">
        <v>108</v>
      </c>
      <c r="F3821">
        <v>102.5971624374758</v>
      </c>
      <c r="G3821">
        <f t="shared" si="177"/>
        <v>117.596018</v>
      </c>
      <c r="H3821">
        <f t="shared" si="178"/>
        <v>206.640376</v>
      </c>
    </row>
    <row r="3822" spans="1:8" x14ac:dyDescent="0.3">
      <c r="A3822">
        <v>-10.94</v>
      </c>
      <c r="B3822">
        <f t="shared" si="179"/>
        <v>-10.940000698737228</v>
      </c>
      <c r="E3822" s="2">
        <v>108</v>
      </c>
      <c r="F3822">
        <v>102.5971624374758</v>
      </c>
      <c r="G3822">
        <f t="shared" si="177"/>
        <v>117.596018</v>
      </c>
      <c r="H3822">
        <f t="shared" si="178"/>
        <v>206.640376</v>
      </c>
    </row>
    <row r="3823" spans="1:8" x14ac:dyDescent="0.3">
      <c r="A3823">
        <v>-10.94</v>
      </c>
      <c r="B3823">
        <f t="shared" si="179"/>
        <v>-10.939999994058155</v>
      </c>
      <c r="E3823" s="2">
        <v>108</v>
      </c>
      <c r="F3823">
        <v>102.5971624374758</v>
      </c>
      <c r="G3823">
        <f t="shared" si="177"/>
        <v>117.596018</v>
      </c>
      <c r="H3823">
        <f t="shared" si="178"/>
        <v>206.640376</v>
      </c>
    </row>
    <row r="3824" spans="1:8" x14ac:dyDescent="0.3">
      <c r="A3824">
        <v>-10.94</v>
      </c>
      <c r="B3824">
        <f t="shared" si="179"/>
        <v>-10.940000000050528</v>
      </c>
      <c r="E3824" s="2">
        <v>108</v>
      </c>
      <c r="F3824">
        <v>102.5971624374758</v>
      </c>
      <c r="G3824">
        <f t="shared" si="177"/>
        <v>117.596018</v>
      </c>
      <c r="H3824">
        <f t="shared" si="178"/>
        <v>206.640376</v>
      </c>
    </row>
    <row r="3825" spans="1:8" x14ac:dyDescent="0.3">
      <c r="A3825">
        <v>-10.93</v>
      </c>
      <c r="B3825">
        <f t="shared" si="179"/>
        <v>-10.939914963106569</v>
      </c>
      <c r="E3825" s="2">
        <v>108</v>
      </c>
      <c r="F3825">
        <v>102.5971624374758</v>
      </c>
      <c r="G3825">
        <f t="shared" si="177"/>
        <v>117.605071</v>
      </c>
      <c r="H3825">
        <f t="shared" si="178"/>
        <v>206.63637199999999</v>
      </c>
    </row>
    <row r="3826" spans="1:8" x14ac:dyDescent="0.3">
      <c r="A3826">
        <v>-10.93</v>
      </c>
      <c r="B3826">
        <f t="shared" si="179"/>
        <v>-10.929915692724622</v>
      </c>
      <c r="E3826" s="2">
        <v>108</v>
      </c>
      <c r="F3826">
        <v>102.5971624374758</v>
      </c>
      <c r="G3826">
        <f t="shared" si="177"/>
        <v>117.605071</v>
      </c>
      <c r="H3826">
        <f t="shared" si="178"/>
        <v>206.63637199999999</v>
      </c>
    </row>
    <row r="3827" spans="1:8" x14ac:dyDescent="0.3">
      <c r="A3827">
        <v>-10.94</v>
      </c>
      <c r="B3827">
        <f t="shared" si="179"/>
        <v>-10.93008574721472</v>
      </c>
      <c r="E3827" s="2">
        <v>108</v>
      </c>
      <c r="F3827">
        <v>102.5971624374758</v>
      </c>
      <c r="G3827">
        <f t="shared" si="177"/>
        <v>117.596018</v>
      </c>
      <c r="H3827">
        <f t="shared" si="178"/>
        <v>206.640376</v>
      </c>
    </row>
    <row r="3828" spans="1:8" x14ac:dyDescent="0.3">
      <c r="A3828">
        <v>-10.92</v>
      </c>
      <c r="B3828">
        <f t="shared" si="179"/>
        <v>-10.939914233939326</v>
      </c>
      <c r="E3828" s="2">
        <v>108</v>
      </c>
      <c r="F3828">
        <v>102.5971624374758</v>
      </c>
      <c r="G3828">
        <f t="shared" si="177"/>
        <v>117.614124</v>
      </c>
      <c r="H3828">
        <f t="shared" si="178"/>
        <v>206.63236799999999</v>
      </c>
    </row>
    <row r="3829" spans="1:8" x14ac:dyDescent="0.3">
      <c r="A3829">
        <v>-10.91</v>
      </c>
      <c r="B3829">
        <f t="shared" si="179"/>
        <v>-10.919745657809436</v>
      </c>
      <c r="E3829" s="2">
        <v>108</v>
      </c>
      <c r="F3829">
        <v>102.5971624374758</v>
      </c>
      <c r="G3829">
        <f t="shared" si="177"/>
        <v>117.623177</v>
      </c>
      <c r="H3829">
        <f t="shared" si="178"/>
        <v>206.62836399999998</v>
      </c>
    </row>
    <row r="3830" spans="1:8" x14ac:dyDescent="0.3">
      <c r="A3830">
        <v>-10.89</v>
      </c>
      <c r="B3830">
        <f t="shared" si="179"/>
        <v>-10.909747110573205</v>
      </c>
      <c r="E3830" s="2">
        <v>108</v>
      </c>
      <c r="F3830">
        <v>102.5971624374758</v>
      </c>
      <c r="G3830">
        <f t="shared" si="177"/>
        <v>117.641283</v>
      </c>
      <c r="H3830">
        <f t="shared" si="178"/>
        <v>206.62035599999999</v>
      </c>
    </row>
    <row r="3831" spans="1:8" x14ac:dyDescent="0.3">
      <c r="A3831">
        <v>-10.89</v>
      </c>
      <c r="B3831">
        <f t="shared" si="179"/>
        <v>-10.889832141319191</v>
      </c>
      <c r="E3831" s="2">
        <v>108</v>
      </c>
      <c r="F3831">
        <v>102.5971624374758</v>
      </c>
      <c r="G3831">
        <f t="shared" si="177"/>
        <v>117.641283</v>
      </c>
      <c r="H3831">
        <f t="shared" si="178"/>
        <v>206.62035599999999</v>
      </c>
    </row>
    <row r="3832" spans="1:8" x14ac:dyDescent="0.3">
      <c r="A3832">
        <v>-10.88</v>
      </c>
      <c r="B3832">
        <f t="shared" si="179"/>
        <v>-10.889916422695601</v>
      </c>
      <c r="E3832" s="2">
        <v>108</v>
      </c>
      <c r="F3832">
        <v>102.5971624374758</v>
      </c>
      <c r="G3832">
        <f t="shared" si="177"/>
        <v>117.650336</v>
      </c>
      <c r="H3832">
        <f t="shared" si="178"/>
        <v>206.61635199999998</v>
      </c>
    </row>
    <row r="3833" spans="1:8" x14ac:dyDescent="0.3">
      <c r="A3833">
        <v>-10.88</v>
      </c>
      <c r="B3833">
        <f t="shared" si="179"/>
        <v>-10.879915712754993</v>
      </c>
      <c r="E3833" s="2">
        <v>108</v>
      </c>
      <c r="F3833">
        <v>102.5971624374758</v>
      </c>
      <c r="G3833">
        <f t="shared" si="177"/>
        <v>117.650336</v>
      </c>
      <c r="H3833">
        <f t="shared" si="178"/>
        <v>206.61635199999998</v>
      </c>
    </row>
    <row r="3834" spans="1:8" x14ac:dyDescent="0.3">
      <c r="A3834">
        <v>-10.88</v>
      </c>
      <c r="B3834">
        <f t="shared" si="179"/>
        <v>-10.880000716421627</v>
      </c>
      <c r="E3834" s="2">
        <v>108</v>
      </c>
      <c r="F3834">
        <v>102.5971624374758</v>
      </c>
      <c r="G3834">
        <f t="shared" si="177"/>
        <v>117.650336</v>
      </c>
      <c r="H3834">
        <f t="shared" si="178"/>
        <v>206.61635199999998</v>
      </c>
    </row>
    <row r="3835" spans="1:8" x14ac:dyDescent="0.3">
      <c r="A3835">
        <v>-10.88</v>
      </c>
      <c r="B3835">
        <f t="shared" si="179"/>
        <v>-10.879999993910587</v>
      </c>
      <c r="E3835" s="2">
        <v>108</v>
      </c>
      <c r="F3835">
        <v>102.5971624374758</v>
      </c>
      <c r="G3835">
        <f t="shared" si="177"/>
        <v>117.650336</v>
      </c>
      <c r="H3835">
        <f t="shared" si="178"/>
        <v>206.61635199999998</v>
      </c>
    </row>
    <row r="3836" spans="1:8" x14ac:dyDescent="0.3">
      <c r="A3836">
        <v>-10.88</v>
      </c>
      <c r="B3836">
        <f t="shared" si="179"/>
        <v>-10.880000000051758</v>
      </c>
      <c r="E3836" s="2">
        <v>108</v>
      </c>
      <c r="F3836">
        <v>102.5971624374758</v>
      </c>
      <c r="G3836">
        <f t="shared" si="177"/>
        <v>117.650336</v>
      </c>
      <c r="H3836">
        <f t="shared" si="178"/>
        <v>206.61635199999998</v>
      </c>
    </row>
    <row r="3837" spans="1:8" x14ac:dyDescent="0.3">
      <c r="A3837">
        <v>-10.87</v>
      </c>
      <c r="B3837">
        <f t="shared" si="179"/>
        <v>-10.879915002367255</v>
      </c>
      <c r="E3837" s="2">
        <v>108</v>
      </c>
      <c r="F3837">
        <v>102.5971624374758</v>
      </c>
      <c r="G3837">
        <f t="shared" si="177"/>
        <v>117.659389</v>
      </c>
      <c r="H3837">
        <f t="shared" si="178"/>
        <v>206.612348</v>
      </c>
    </row>
    <row r="3838" spans="1:8" x14ac:dyDescent="0.3">
      <c r="A3838">
        <v>-10.87</v>
      </c>
      <c r="B3838">
        <f t="shared" si="179"/>
        <v>-10.869915731311783</v>
      </c>
      <c r="E3838" s="2">
        <v>108</v>
      </c>
      <c r="F3838">
        <v>102.5971624374758</v>
      </c>
      <c r="G3838">
        <f t="shared" si="177"/>
        <v>117.659389</v>
      </c>
      <c r="H3838">
        <f t="shared" si="178"/>
        <v>206.612348</v>
      </c>
    </row>
    <row r="3839" spans="1:8" x14ac:dyDescent="0.3">
      <c r="A3839">
        <v>-10.87</v>
      </c>
      <c r="B3839">
        <f t="shared" si="179"/>
        <v>-10.870000716208786</v>
      </c>
      <c r="E3839" s="2">
        <v>108</v>
      </c>
      <c r="F3839">
        <v>102.5971624374758</v>
      </c>
      <c r="G3839">
        <f t="shared" si="177"/>
        <v>117.659389</v>
      </c>
      <c r="H3839">
        <f t="shared" si="178"/>
        <v>206.612348</v>
      </c>
    </row>
    <row r="3840" spans="1:8" x14ac:dyDescent="0.3">
      <c r="A3840">
        <v>-10.87</v>
      </c>
      <c r="B3840">
        <f t="shared" si="179"/>
        <v>-10.869999993912863</v>
      </c>
      <c r="E3840" s="2">
        <v>108</v>
      </c>
      <c r="F3840">
        <v>102.5971624374758</v>
      </c>
      <c r="G3840">
        <f t="shared" si="177"/>
        <v>117.659389</v>
      </c>
      <c r="H3840">
        <f t="shared" si="178"/>
        <v>206.612348</v>
      </c>
    </row>
    <row r="3841" spans="1:8" x14ac:dyDescent="0.3">
      <c r="A3841">
        <v>-10.87</v>
      </c>
      <c r="B3841">
        <f t="shared" si="179"/>
        <v>-10.870000000051734</v>
      </c>
      <c r="E3841" s="2">
        <v>108</v>
      </c>
      <c r="F3841">
        <v>102.5971624374758</v>
      </c>
      <c r="G3841">
        <f t="shared" si="177"/>
        <v>117.659389</v>
      </c>
      <c r="H3841">
        <f t="shared" si="178"/>
        <v>206.612348</v>
      </c>
    </row>
    <row r="3842" spans="1:8" x14ac:dyDescent="0.3">
      <c r="A3842">
        <v>-10.86</v>
      </c>
      <c r="B3842">
        <f t="shared" si="179"/>
        <v>-10.869915008907178</v>
      </c>
      <c r="E3842" s="2">
        <v>108</v>
      </c>
      <c r="F3842">
        <v>102.5971624374758</v>
      </c>
      <c r="G3842">
        <f t="shared" si="177"/>
        <v>117.668442</v>
      </c>
      <c r="H3842">
        <f t="shared" si="178"/>
        <v>206.60834399999999</v>
      </c>
    </row>
    <row r="3843" spans="1:8" x14ac:dyDescent="0.3">
      <c r="A3843">
        <v>-10.86</v>
      </c>
      <c r="B3843">
        <f t="shared" si="179"/>
        <v>-10.859915737739543</v>
      </c>
      <c r="E3843" s="2">
        <v>108</v>
      </c>
      <c r="F3843">
        <v>102.5971624374758</v>
      </c>
      <c r="G3843">
        <f t="shared" ref="G3843:G3906" si="180">0.9053*A3843+127.5</f>
        <v>117.668442</v>
      </c>
      <c r="H3843">
        <f t="shared" ref="H3843:H3906" si="181">-0.4004*A3843+202.26</f>
        <v>206.60834399999999</v>
      </c>
    </row>
    <row r="3844" spans="1:8" x14ac:dyDescent="0.3">
      <c r="A3844">
        <v>-10.84</v>
      </c>
      <c r="B3844">
        <f t="shared" ref="B3844:B3907" si="182">A3843+(A3844-B3843)/G3843</f>
        <v>-10.859830746992133</v>
      </c>
      <c r="E3844" s="2">
        <v>108</v>
      </c>
      <c r="F3844">
        <v>102.5971624374758</v>
      </c>
      <c r="G3844">
        <f t="shared" si="180"/>
        <v>117.686548</v>
      </c>
      <c r="H3844">
        <f t="shared" si="181"/>
        <v>206.600336</v>
      </c>
    </row>
    <row r="3845" spans="1:8" x14ac:dyDescent="0.3">
      <c r="A3845">
        <v>-10.85</v>
      </c>
      <c r="B3845">
        <f t="shared" si="182"/>
        <v>-10.839916466689191</v>
      </c>
      <c r="E3845" s="2">
        <v>108</v>
      </c>
      <c r="F3845">
        <v>102.5971624374758</v>
      </c>
      <c r="G3845">
        <f t="shared" si="180"/>
        <v>117.67749499999999</v>
      </c>
      <c r="H3845">
        <f t="shared" si="181"/>
        <v>206.60433999999998</v>
      </c>
    </row>
    <row r="3846" spans="1:8" x14ac:dyDescent="0.3">
      <c r="A3846">
        <v>-10.85</v>
      </c>
      <c r="B3846">
        <f t="shared" si="182"/>
        <v>-10.850085687865048</v>
      </c>
      <c r="E3846" s="2">
        <v>108</v>
      </c>
      <c r="F3846">
        <v>102.5971624374758</v>
      </c>
      <c r="G3846">
        <f t="shared" si="180"/>
        <v>117.67749499999999</v>
      </c>
      <c r="H3846">
        <f t="shared" si="181"/>
        <v>206.60433999999998</v>
      </c>
    </row>
    <row r="3847" spans="1:8" x14ac:dyDescent="0.3">
      <c r="A3847">
        <v>-10.85</v>
      </c>
      <c r="B3847">
        <f t="shared" si="182"/>
        <v>-10.849999271841527</v>
      </c>
      <c r="E3847" s="2">
        <v>108</v>
      </c>
      <c r="F3847">
        <v>102.5971624374758</v>
      </c>
      <c r="G3847">
        <f t="shared" si="180"/>
        <v>117.67749499999999</v>
      </c>
      <c r="H3847">
        <f t="shared" si="181"/>
        <v>206.60433999999998</v>
      </c>
    </row>
    <row r="3848" spans="1:8" x14ac:dyDescent="0.3">
      <c r="A3848">
        <v>-10.84</v>
      </c>
      <c r="B3848">
        <f t="shared" si="182"/>
        <v>-10.849915028172196</v>
      </c>
      <c r="E3848" s="2">
        <v>108</v>
      </c>
      <c r="F3848">
        <v>102.5971624374758</v>
      </c>
      <c r="G3848">
        <f t="shared" si="180"/>
        <v>117.686548</v>
      </c>
      <c r="H3848">
        <f t="shared" si="181"/>
        <v>206.600336</v>
      </c>
    </row>
    <row r="3849" spans="1:8" x14ac:dyDescent="0.3">
      <c r="A3849">
        <v>-10.82</v>
      </c>
      <c r="B3849">
        <f t="shared" si="182"/>
        <v>-10.839745807582254</v>
      </c>
      <c r="E3849" s="2">
        <v>108</v>
      </c>
      <c r="F3849">
        <v>102.5971624374758</v>
      </c>
      <c r="G3849">
        <f t="shared" si="180"/>
        <v>117.704654</v>
      </c>
      <c r="H3849">
        <f t="shared" si="181"/>
        <v>206.59232799999998</v>
      </c>
    </row>
    <row r="3850" spans="1:8" x14ac:dyDescent="0.3">
      <c r="A3850">
        <v>-10.82</v>
      </c>
      <c r="B3850">
        <f t="shared" si="182"/>
        <v>-10.819832242762617</v>
      </c>
      <c r="E3850" s="2">
        <v>108</v>
      </c>
      <c r="F3850">
        <v>102.5971624374758</v>
      </c>
      <c r="G3850">
        <f t="shared" si="180"/>
        <v>117.704654</v>
      </c>
      <c r="H3850">
        <f t="shared" si="181"/>
        <v>206.59232799999998</v>
      </c>
    </row>
    <row r="3851" spans="1:8" x14ac:dyDescent="0.3">
      <c r="A3851">
        <v>-10.81</v>
      </c>
      <c r="B3851">
        <f t="shared" si="182"/>
        <v>-10.819916466830932</v>
      </c>
      <c r="E3851" s="2">
        <v>108</v>
      </c>
      <c r="F3851">
        <v>102.5971624374758</v>
      </c>
      <c r="G3851">
        <f t="shared" si="180"/>
        <v>117.713707</v>
      </c>
      <c r="H3851">
        <f t="shared" si="181"/>
        <v>206.588324</v>
      </c>
    </row>
    <row r="3852" spans="1:8" x14ac:dyDescent="0.3">
      <c r="A3852">
        <v>-10.81</v>
      </c>
      <c r="B3852">
        <f t="shared" si="182"/>
        <v>-10.809915757755968</v>
      </c>
      <c r="E3852" s="2">
        <v>108</v>
      </c>
      <c r="F3852">
        <v>102.5971624374758</v>
      </c>
      <c r="G3852">
        <f t="shared" si="180"/>
        <v>117.713707</v>
      </c>
      <c r="H3852">
        <f t="shared" si="181"/>
        <v>206.588324</v>
      </c>
    </row>
    <row r="3853" spans="1:8" x14ac:dyDescent="0.3">
      <c r="A3853">
        <v>-10.81</v>
      </c>
      <c r="B3853">
        <f t="shared" si="182"/>
        <v>-10.810000715653651</v>
      </c>
      <c r="E3853" s="2">
        <v>108</v>
      </c>
      <c r="F3853">
        <v>102.5971624374758</v>
      </c>
      <c r="G3853">
        <f t="shared" si="180"/>
        <v>117.713707</v>
      </c>
      <c r="H3853">
        <f t="shared" si="181"/>
        <v>206.588324</v>
      </c>
    </row>
    <row r="3854" spans="1:8" x14ac:dyDescent="0.3">
      <c r="A3854">
        <v>-10.81</v>
      </c>
      <c r="B3854">
        <f t="shared" si="182"/>
        <v>-10.809999993920389</v>
      </c>
      <c r="E3854" s="2">
        <v>108</v>
      </c>
      <c r="F3854">
        <v>102.5971624374758</v>
      </c>
      <c r="G3854">
        <f t="shared" si="180"/>
        <v>117.713707</v>
      </c>
      <c r="H3854">
        <f t="shared" si="181"/>
        <v>206.588324</v>
      </c>
    </row>
    <row r="3855" spans="1:8" x14ac:dyDescent="0.3">
      <c r="A3855">
        <v>-10.81</v>
      </c>
      <c r="B3855">
        <f t="shared" si="182"/>
        <v>-10.810000000051648</v>
      </c>
      <c r="E3855" s="2">
        <v>108</v>
      </c>
      <c r="F3855">
        <v>102.5971624374758</v>
      </c>
      <c r="G3855">
        <f t="shared" si="180"/>
        <v>117.713707</v>
      </c>
      <c r="H3855">
        <f t="shared" si="181"/>
        <v>206.588324</v>
      </c>
    </row>
    <row r="3856" spans="1:8" x14ac:dyDescent="0.3">
      <c r="A3856">
        <v>-10.81</v>
      </c>
      <c r="B3856">
        <f t="shared" si="182"/>
        <v>-10.809999999999562</v>
      </c>
      <c r="E3856" s="2">
        <v>108</v>
      </c>
      <c r="F3856">
        <v>102.5971624374758</v>
      </c>
      <c r="G3856">
        <f t="shared" si="180"/>
        <v>117.713707</v>
      </c>
      <c r="H3856">
        <f t="shared" si="181"/>
        <v>206.588324</v>
      </c>
    </row>
    <row r="3857" spans="1:8" x14ac:dyDescent="0.3">
      <c r="A3857">
        <v>-10.81</v>
      </c>
      <c r="B3857">
        <f t="shared" si="182"/>
        <v>-10.810000000000004</v>
      </c>
      <c r="E3857" s="2">
        <v>108</v>
      </c>
      <c r="F3857">
        <v>102.5971624374758</v>
      </c>
      <c r="G3857">
        <f t="shared" si="180"/>
        <v>117.713707</v>
      </c>
      <c r="H3857">
        <f t="shared" si="181"/>
        <v>206.588324</v>
      </c>
    </row>
    <row r="3858" spans="1:8" x14ac:dyDescent="0.3">
      <c r="A3858">
        <v>-10.81</v>
      </c>
      <c r="B3858">
        <f t="shared" si="182"/>
        <v>-10.81</v>
      </c>
      <c r="E3858" s="2">
        <v>108</v>
      </c>
      <c r="F3858">
        <v>102.5971624374758</v>
      </c>
      <c r="G3858">
        <f t="shared" si="180"/>
        <v>117.713707</v>
      </c>
      <c r="H3858">
        <f t="shared" si="181"/>
        <v>206.588324</v>
      </c>
    </row>
    <row r="3859" spans="1:8" x14ac:dyDescent="0.3">
      <c r="A3859">
        <v>-10.81</v>
      </c>
      <c r="B3859">
        <f t="shared" si="182"/>
        <v>-10.81</v>
      </c>
      <c r="E3859" s="2">
        <v>108</v>
      </c>
      <c r="F3859">
        <v>102.5971624374758</v>
      </c>
      <c r="G3859">
        <f t="shared" si="180"/>
        <v>117.713707</v>
      </c>
      <c r="H3859">
        <f t="shared" si="181"/>
        <v>206.588324</v>
      </c>
    </row>
    <row r="3860" spans="1:8" x14ac:dyDescent="0.3">
      <c r="A3860">
        <v>-10.81</v>
      </c>
      <c r="B3860">
        <f t="shared" si="182"/>
        <v>-10.81</v>
      </c>
      <c r="E3860" s="2">
        <v>108</v>
      </c>
      <c r="F3860">
        <v>102.5971624374758</v>
      </c>
      <c r="G3860">
        <f t="shared" si="180"/>
        <v>117.713707</v>
      </c>
      <c r="H3860">
        <f t="shared" si="181"/>
        <v>206.588324</v>
      </c>
    </row>
    <row r="3861" spans="1:8" x14ac:dyDescent="0.3">
      <c r="A3861">
        <v>-10.81</v>
      </c>
      <c r="B3861">
        <f t="shared" si="182"/>
        <v>-10.81</v>
      </c>
      <c r="E3861" s="2">
        <v>108</v>
      </c>
      <c r="F3861">
        <v>102.5971624374758</v>
      </c>
      <c r="G3861">
        <f t="shared" si="180"/>
        <v>117.713707</v>
      </c>
      <c r="H3861">
        <f t="shared" si="181"/>
        <v>206.588324</v>
      </c>
    </row>
    <row r="3862" spans="1:8" x14ac:dyDescent="0.3">
      <c r="A3862">
        <v>-10.8</v>
      </c>
      <c r="B3862">
        <f t="shared" si="182"/>
        <v>-10.809915048126044</v>
      </c>
      <c r="E3862" s="2">
        <v>108</v>
      </c>
      <c r="F3862">
        <v>102.5971624374758</v>
      </c>
      <c r="G3862">
        <f t="shared" si="180"/>
        <v>117.72275999999999</v>
      </c>
      <c r="H3862">
        <f t="shared" si="181"/>
        <v>206.58431999999999</v>
      </c>
    </row>
    <row r="3863" spans="1:8" x14ac:dyDescent="0.3">
      <c r="A3863">
        <v>-10.79</v>
      </c>
      <c r="B3863">
        <f t="shared" si="182"/>
        <v>-10.799830830944449</v>
      </c>
      <c r="E3863" s="2">
        <v>108</v>
      </c>
      <c r="F3863">
        <v>102.5971624374758</v>
      </c>
      <c r="G3863">
        <f t="shared" si="180"/>
        <v>117.731813</v>
      </c>
      <c r="H3863">
        <f t="shared" si="181"/>
        <v>206.58031599999998</v>
      </c>
    </row>
    <row r="3864" spans="1:8" x14ac:dyDescent="0.3">
      <c r="A3864">
        <v>-10.8</v>
      </c>
      <c r="B3864">
        <f t="shared" si="182"/>
        <v>-10.790001436901813</v>
      </c>
      <c r="E3864" s="2">
        <v>108</v>
      </c>
      <c r="F3864">
        <v>102.5971624374758</v>
      </c>
      <c r="G3864">
        <f t="shared" si="180"/>
        <v>117.72275999999999</v>
      </c>
      <c r="H3864">
        <f t="shared" si="181"/>
        <v>206.58431999999999</v>
      </c>
    </row>
    <row r="3865" spans="1:8" x14ac:dyDescent="0.3">
      <c r="A3865">
        <v>-10.8</v>
      </c>
      <c r="B3865">
        <f t="shared" si="182"/>
        <v>-10.80008493313526</v>
      </c>
      <c r="E3865" s="2">
        <v>108</v>
      </c>
      <c r="F3865">
        <v>102.5971624374758</v>
      </c>
      <c r="G3865">
        <f t="shared" si="180"/>
        <v>117.72275999999999</v>
      </c>
      <c r="H3865">
        <f t="shared" si="181"/>
        <v>206.58431999999999</v>
      </c>
    </row>
    <row r="3866" spans="1:8" x14ac:dyDescent="0.3">
      <c r="A3866">
        <v>-10.8</v>
      </c>
      <c r="B3866">
        <f t="shared" si="182"/>
        <v>-10.799999278532587</v>
      </c>
      <c r="E3866" s="2">
        <v>108</v>
      </c>
      <c r="F3866">
        <v>102.5971624374758</v>
      </c>
      <c r="G3866">
        <f t="shared" si="180"/>
        <v>117.72275999999999</v>
      </c>
      <c r="H3866">
        <f t="shared" si="181"/>
        <v>206.58431999999999</v>
      </c>
    </row>
    <row r="3867" spans="1:8" x14ac:dyDescent="0.3">
      <c r="A3867">
        <v>-10.79</v>
      </c>
      <c r="B3867">
        <f t="shared" si="182"/>
        <v>-10.799915060787459</v>
      </c>
      <c r="E3867" s="2">
        <v>108</v>
      </c>
      <c r="F3867">
        <v>102.5971624374758</v>
      </c>
      <c r="G3867">
        <f t="shared" si="180"/>
        <v>117.731813</v>
      </c>
      <c r="H3867">
        <f t="shared" si="181"/>
        <v>206.58031599999998</v>
      </c>
    </row>
    <row r="3868" spans="1:8" x14ac:dyDescent="0.3">
      <c r="A3868">
        <v>-10.79</v>
      </c>
      <c r="B3868">
        <f t="shared" si="182"/>
        <v>-10.789915782654365</v>
      </c>
      <c r="E3868" s="2">
        <v>108</v>
      </c>
      <c r="F3868">
        <v>102.5971624374758</v>
      </c>
      <c r="G3868">
        <f t="shared" si="180"/>
        <v>117.731813</v>
      </c>
      <c r="H3868">
        <f t="shared" si="181"/>
        <v>206.58031599999998</v>
      </c>
    </row>
    <row r="3869" spans="1:8" x14ac:dyDescent="0.3">
      <c r="A3869">
        <v>-10.81</v>
      </c>
      <c r="B3869">
        <f t="shared" si="182"/>
        <v>-10.790170592950485</v>
      </c>
      <c r="E3869" s="2">
        <v>108</v>
      </c>
      <c r="F3869">
        <v>102.5971624374758</v>
      </c>
      <c r="G3869">
        <f t="shared" si="180"/>
        <v>117.713707</v>
      </c>
      <c r="H3869">
        <f t="shared" si="181"/>
        <v>206.588324</v>
      </c>
    </row>
    <row r="3870" spans="1:8" x14ac:dyDescent="0.3">
      <c r="A3870">
        <v>-10.8</v>
      </c>
      <c r="B3870">
        <f t="shared" si="182"/>
        <v>-10.810083502654875</v>
      </c>
      <c r="E3870" s="2">
        <v>108</v>
      </c>
      <c r="F3870">
        <v>102.5971624374758</v>
      </c>
      <c r="G3870">
        <f t="shared" si="180"/>
        <v>117.72275999999999</v>
      </c>
      <c r="H3870">
        <f t="shared" si="181"/>
        <v>206.58431999999999</v>
      </c>
    </row>
    <row r="3871" spans="1:8" x14ac:dyDescent="0.3">
      <c r="A3871">
        <v>-10.8</v>
      </c>
      <c r="B3871">
        <f t="shared" si="182"/>
        <v>-10.799914345342779</v>
      </c>
      <c r="E3871" s="2">
        <v>108</v>
      </c>
      <c r="F3871">
        <v>102.5971624374758</v>
      </c>
      <c r="G3871">
        <f t="shared" si="180"/>
        <v>117.72275999999999</v>
      </c>
      <c r="H3871">
        <f t="shared" si="181"/>
        <v>206.58431999999999</v>
      </c>
    </row>
    <row r="3872" spans="1:8" x14ac:dyDescent="0.3">
      <c r="A3872">
        <v>-10.8</v>
      </c>
      <c r="B3872">
        <f t="shared" si="182"/>
        <v>-10.800000727596409</v>
      </c>
      <c r="E3872" s="2">
        <v>108</v>
      </c>
      <c r="F3872">
        <v>102.5971624374758</v>
      </c>
      <c r="G3872">
        <f t="shared" si="180"/>
        <v>117.72275999999999</v>
      </c>
      <c r="H3872">
        <f t="shared" si="181"/>
        <v>206.58431999999999</v>
      </c>
    </row>
    <row r="3873" spans="1:8" x14ac:dyDescent="0.3">
      <c r="A3873">
        <v>-10.8</v>
      </c>
      <c r="B3873">
        <f t="shared" si="182"/>
        <v>-10.799999993819409</v>
      </c>
      <c r="E3873" s="2">
        <v>108</v>
      </c>
      <c r="F3873">
        <v>102.5971624374758</v>
      </c>
      <c r="G3873">
        <f t="shared" si="180"/>
        <v>117.72275999999999</v>
      </c>
      <c r="H3873">
        <f t="shared" si="181"/>
        <v>206.58431999999999</v>
      </c>
    </row>
    <row r="3874" spans="1:8" x14ac:dyDescent="0.3">
      <c r="A3874">
        <v>-10.79</v>
      </c>
      <c r="B3874">
        <f t="shared" si="182"/>
        <v>-10.79991505471143</v>
      </c>
      <c r="E3874" s="2">
        <v>108</v>
      </c>
      <c r="F3874">
        <v>102.5971624374758</v>
      </c>
      <c r="G3874">
        <f t="shared" si="180"/>
        <v>117.731813</v>
      </c>
      <c r="H3874">
        <f t="shared" si="181"/>
        <v>206.58031599999998</v>
      </c>
    </row>
    <row r="3875" spans="1:8" x14ac:dyDescent="0.3">
      <c r="A3875">
        <v>-10.81</v>
      </c>
      <c r="B3875">
        <f t="shared" si="182"/>
        <v>-10.790085660324355</v>
      </c>
      <c r="E3875" s="2">
        <v>108</v>
      </c>
      <c r="F3875">
        <v>102.5971624374758</v>
      </c>
      <c r="G3875">
        <f t="shared" si="180"/>
        <v>117.713707</v>
      </c>
      <c r="H3875">
        <f t="shared" si="181"/>
        <v>206.588324</v>
      </c>
    </row>
    <row r="3876" spans="1:8" x14ac:dyDescent="0.3">
      <c r="A3876">
        <v>-10.8</v>
      </c>
      <c r="B3876">
        <f t="shared" si="182"/>
        <v>-10.810084224173449</v>
      </c>
      <c r="E3876" s="2">
        <v>108</v>
      </c>
      <c r="F3876">
        <v>102.5971624374758</v>
      </c>
      <c r="G3876">
        <f t="shared" si="180"/>
        <v>117.72275999999999</v>
      </c>
      <c r="H3876">
        <f t="shared" si="181"/>
        <v>206.58431999999999</v>
      </c>
    </row>
    <row r="3877" spans="1:8" x14ac:dyDescent="0.3">
      <c r="A3877">
        <v>-10.8</v>
      </c>
      <c r="B3877">
        <f t="shared" si="182"/>
        <v>-10.799914339213815</v>
      </c>
      <c r="E3877" s="2">
        <v>108</v>
      </c>
      <c r="F3877">
        <v>102.5971624374758</v>
      </c>
      <c r="G3877">
        <f t="shared" si="180"/>
        <v>117.72275999999999</v>
      </c>
      <c r="H3877">
        <f t="shared" si="181"/>
        <v>206.58431999999999</v>
      </c>
    </row>
    <row r="3878" spans="1:8" x14ac:dyDescent="0.3">
      <c r="A3878">
        <v>-10.79</v>
      </c>
      <c r="B3878">
        <f t="shared" si="182"/>
        <v>-10.7999157823074</v>
      </c>
      <c r="E3878" s="2">
        <v>108</v>
      </c>
      <c r="F3878">
        <v>102.5971624374758</v>
      </c>
      <c r="G3878">
        <f t="shared" si="180"/>
        <v>117.731813</v>
      </c>
      <c r="H3878">
        <f t="shared" si="181"/>
        <v>206.58031599999998</v>
      </c>
    </row>
    <row r="3879" spans="1:8" x14ac:dyDescent="0.3">
      <c r="A3879">
        <v>-10.76</v>
      </c>
      <c r="B3879">
        <f t="shared" si="182"/>
        <v>-10.789660960098292</v>
      </c>
      <c r="E3879" s="2">
        <v>108</v>
      </c>
      <c r="F3879">
        <v>102.5971624374758</v>
      </c>
      <c r="G3879">
        <f t="shared" si="180"/>
        <v>117.758972</v>
      </c>
      <c r="H3879">
        <f t="shared" si="181"/>
        <v>206.56830399999998</v>
      </c>
    </row>
    <row r="3880" spans="1:8" x14ac:dyDescent="0.3">
      <c r="A3880">
        <v>-10.76</v>
      </c>
      <c r="B3880">
        <f t="shared" si="182"/>
        <v>-10.759748121441666</v>
      </c>
      <c r="E3880" s="2">
        <v>108</v>
      </c>
      <c r="F3880">
        <v>102.5971624374758</v>
      </c>
      <c r="G3880">
        <f t="shared" si="180"/>
        <v>117.758972</v>
      </c>
      <c r="H3880">
        <f t="shared" si="181"/>
        <v>206.56830399999998</v>
      </c>
    </row>
    <row r="3881" spans="1:8" x14ac:dyDescent="0.3">
      <c r="A3881">
        <v>-10.77</v>
      </c>
      <c r="B3881">
        <f t="shared" si="182"/>
        <v>-10.760087058152633</v>
      </c>
      <c r="E3881" s="2">
        <v>108</v>
      </c>
      <c r="F3881">
        <v>102.5971624374758</v>
      </c>
      <c r="G3881">
        <f t="shared" si="180"/>
        <v>117.74991900000001</v>
      </c>
      <c r="H3881">
        <f t="shared" si="181"/>
        <v>206.57230799999999</v>
      </c>
    </row>
    <row r="3882" spans="1:8" x14ac:dyDescent="0.3">
      <c r="A3882">
        <v>-10.77</v>
      </c>
      <c r="B3882">
        <f t="shared" si="182"/>
        <v>-10.770084186400563</v>
      </c>
      <c r="E3882" s="2">
        <v>108</v>
      </c>
      <c r="F3882">
        <v>102.5971624374758</v>
      </c>
      <c r="G3882">
        <f t="shared" si="180"/>
        <v>117.74991900000001</v>
      </c>
      <c r="H3882">
        <f t="shared" si="181"/>
        <v>206.57230799999999</v>
      </c>
    </row>
    <row r="3883" spans="1:8" x14ac:dyDescent="0.3">
      <c r="A3883">
        <v>-10.77</v>
      </c>
      <c r="B3883">
        <f t="shared" si="182"/>
        <v>-10.769999285040692</v>
      </c>
      <c r="E3883" s="2">
        <v>108</v>
      </c>
      <c r="F3883">
        <v>102.5971624374758</v>
      </c>
      <c r="G3883">
        <f t="shared" si="180"/>
        <v>117.74991900000001</v>
      </c>
      <c r="H3883">
        <f t="shared" si="181"/>
        <v>206.57230799999999</v>
      </c>
    </row>
    <row r="3884" spans="1:8" x14ac:dyDescent="0.3">
      <c r="A3884">
        <v>-10.76</v>
      </c>
      <c r="B3884">
        <f t="shared" si="182"/>
        <v>-10.769915080323404</v>
      </c>
      <c r="E3884" s="2">
        <v>108</v>
      </c>
      <c r="F3884">
        <v>102.5971624374758</v>
      </c>
      <c r="G3884">
        <f t="shared" si="180"/>
        <v>117.758972</v>
      </c>
      <c r="H3884">
        <f t="shared" si="181"/>
        <v>206.56830399999998</v>
      </c>
    </row>
    <row r="3885" spans="1:8" x14ac:dyDescent="0.3">
      <c r="A3885">
        <v>-10.76</v>
      </c>
      <c r="B3885">
        <f t="shared" si="182"/>
        <v>-10.759915801911692</v>
      </c>
      <c r="E3885" s="2">
        <v>108</v>
      </c>
      <c r="F3885">
        <v>102.5971624374758</v>
      </c>
      <c r="G3885">
        <f t="shared" si="180"/>
        <v>117.758972</v>
      </c>
      <c r="H3885">
        <f t="shared" si="181"/>
        <v>206.56830399999998</v>
      </c>
    </row>
    <row r="3886" spans="1:8" x14ac:dyDescent="0.3">
      <c r="A3886">
        <v>-10.75</v>
      </c>
      <c r="B3886">
        <f t="shared" si="182"/>
        <v>-10.759915795784021</v>
      </c>
      <c r="E3886" s="2">
        <v>108</v>
      </c>
      <c r="F3886">
        <v>102.5971624374758</v>
      </c>
      <c r="G3886">
        <f t="shared" si="180"/>
        <v>117.76802499999999</v>
      </c>
      <c r="H3886">
        <f t="shared" si="181"/>
        <v>206.5643</v>
      </c>
    </row>
    <row r="3887" spans="1:8" x14ac:dyDescent="0.3">
      <c r="A3887">
        <v>-10.75</v>
      </c>
      <c r="B3887">
        <f t="shared" si="182"/>
        <v>-10.749915802308955</v>
      </c>
      <c r="E3887" s="2">
        <v>108</v>
      </c>
      <c r="F3887">
        <v>102.5971624374758</v>
      </c>
      <c r="G3887">
        <f t="shared" si="180"/>
        <v>117.76802499999999</v>
      </c>
      <c r="H3887">
        <f t="shared" si="181"/>
        <v>206.5643</v>
      </c>
    </row>
    <row r="3888" spans="1:8" x14ac:dyDescent="0.3">
      <c r="A3888">
        <v>-10.75</v>
      </c>
      <c r="B3888">
        <f t="shared" si="182"/>
        <v>-10.750000714945259</v>
      </c>
      <c r="E3888" s="2">
        <v>108</v>
      </c>
      <c r="F3888">
        <v>102.5971624374758</v>
      </c>
      <c r="G3888">
        <f t="shared" si="180"/>
        <v>117.76802499999999</v>
      </c>
      <c r="H3888">
        <f t="shared" si="181"/>
        <v>206.5643</v>
      </c>
    </row>
    <row r="3889" spans="1:8" x14ac:dyDescent="0.3">
      <c r="A3889">
        <v>-10.75</v>
      </c>
      <c r="B3889">
        <f t="shared" si="182"/>
        <v>-10.749999993929208</v>
      </c>
      <c r="E3889" s="2">
        <v>108</v>
      </c>
      <c r="F3889">
        <v>102.5971624374758</v>
      </c>
      <c r="G3889">
        <f t="shared" si="180"/>
        <v>117.76802499999999</v>
      </c>
      <c r="H3889">
        <f t="shared" si="181"/>
        <v>206.5643</v>
      </c>
    </row>
    <row r="3890" spans="1:8" x14ac:dyDescent="0.3">
      <c r="A3890">
        <v>-10.75</v>
      </c>
      <c r="B3890">
        <f t="shared" si="182"/>
        <v>-10.750000000051548</v>
      </c>
      <c r="E3890" s="2">
        <v>108</v>
      </c>
      <c r="F3890">
        <v>102.5971624374758</v>
      </c>
      <c r="G3890">
        <f t="shared" si="180"/>
        <v>117.76802499999999</v>
      </c>
      <c r="H3890">
        <f t="shared" si="181"/>
        <v>206.5643</v>
      </c>
    </row>
    <row r="3891" spans="1:8" x14ac:dyDescent="0.3">
      <c r="A3891">
        <v>-10.75</v>
      </c>
      <c r="B3891">
        <f t="shared" si="182"/>
        <v>-10.749999999999563</v>
      </c>
      <c r="E3891" s="2">
        <v>108</v>
      </c>
      <c r="F3891">
        <v>102.5971624374758</v>
      </c>
      <c r="G3891">
        <f t="shared" si="180"/>
        <v>117.76802499999999</v>
      </c>
      <c r="H3891">
        <f t="shared" si="181"/>
        <v>206.5643</v>
      </c>
    </row>
    <row r="3892" spans="1:8" x14ac:dyDescent="0.3">
      <c r="A3892">
        <v>-10.75</v>
      </c>
      <c r="B3892">
        <f t="shared" si="182"/>
        <v>-10.750000000000004</v>
      </c>
      <c r="E3892" s="2">
        <v>108</v>
      </c>
      <c r="F3892">
        <v>102.5971624374758</v>
      </c>
      <c r="G3892">
        <f t="shared" si="180"/>
        <v>117.76802499999999</v>
      </c>
      <c r="H3892">
        <f t="shared" si="181"/>
        <v>206.5643</v>
      </c>
    </row>
    <row r="3893" spans="1:8" x14ac:dyDescent="0.3">
      <c r="A3893">
        <v>-10.75</v>
      </c>
      <c r="B3893">
        <f t="shared" si="182"/>
        <v>-10.75</v>
      </c>
      <c r="E3893" s="2">
        <v>108</v>
      </c>
      <c r="F3893">
        <v>102.5971624374758</v>
      </c>
      <c r="G3893">
        <f t="shared" si="180"/>
        <v>117.76802499999999</v>
      </c>
      <c r="H3893">
        <f t="shared" si="181"/>
        <v>206.5643</v>
      </c>
    </row>
    <row r="3894" spans="1:8" x14ac:dyDescent="0.3">
      <c r="A3894">
        <v>-10.75</v>
      </c>
      <c r="B3894">
        <f t="shared" si="182"/>
        <v>-10.75</v>
      </c>
      <c r="E3894" s="2">
        <v>108</v>
      </c>
      <c r="F3894">
        <v>102.5971624374758</v>
      </c>
      <c r="G3894">
        <f t="shared" si="180"/>
        <v>117.76802499999999</v>
      </c>
      <c r="H3894">
        <f t="shared" si="181"/>
        <v>206.5643</v>
      </c>
    </row>
    <row r="3895" spans="1:8" x14ac:dyDescent="0.3">
      <c r="A3895">
        <v>-10.75</v>
      </c>
      <c r="B3895">
        <f t="shared" si="182"/>
        <v>-10.75</v>
      </c>
      <c r="E3895" s="2">
        <v>108</v>
      </c>
      <c r="F3895">
        <v>102.5971624374758</v>
      </c>
      <c r="G3895">
        <f t="shared" si="180"/>
        <v>117.76802499999999</v>
      </c>
      <c r="H3895">
        <f t="shared" si="181"/>
        <v>206.5643</v>
      </c>
    </row>
    <row r="3896" spans="1:8" x14ac:dyDescent="0.3">
      <c r="A3896">
        <v>-10.75</v>
      </c>
      <c r="B3896">
        <f t="shared" si="182"/>
        <v>-10.75</v>
      </c>
      <c r="E3896" s="2">
        <v>108</v>
      </c>
      <c r="F3896">
        <v>102.5971624374758</v>
      </c>
      <c r="G3896">
        <f t="shared" si="180"/>
        <v>117.76802499999999</v>
      </c>
      <c r="H3896">
        <f t="shared" si="181"/>
        <v>206.5643</v>
      </c>
    </row>
    <row r="3897" spans="1:8" x14ac:dyDescent="0.3">
      <c r="A3897">
        <v>-10.73</v>
      </c>
      <c r="B3897">
        <f t="shared" si="182"/>
        <v>-10.749830174616582</v>
      </c>
      <c r="E3897" s="2">
        <v>108</v>
      </c>
      <c r="F3897">
        <v>102.5971624374758</v>
      </c>
      <c r="G3897">
        <f t="shared" si="180"/>
        <v>117.786131</v>
      </c>
      <c r="H3897">
        <f t="shared" si="181"/>
        <v>206.55629199999998</v>
      </c>
    </row>
    <row r="3898" spans="1:8" x14ac:dyDescent="0.3">
      <c r="A3898">
        <v>-10.74</v>
      </c>
      <c r="B3898">
        <f t="shared" si="182"/>
        <v>-10.729916542172385</v>
      </c>
      <c r="E3898" s="2">
        <v>108</v>
      </c>
      <c r="F3898">
        <v>102.5971624374758</v>
      </c>
      <c r="G3898">
        <f t="shared" si="180"/>
        <v>117.777078</v>
      </c>
      <c r="H3898">
        <f t="shared" si="181"/>
        <v>206.56029599999999</v>
      </c>
    </row>
    <row r="3899" spans="1:8" x14ac:dyDescent="0.3">
      <c r="A3899">
        <v>-10.74</v>
      </c>
      <c r="B3899">
        <f t="shared" si="182"/>
        <v>-10.740085614773255</v>
      </c>
      <c r="E3899" s="2">
        <v>108</v>
      </c>
      <c r="F3899">
        <v>102.5971624374758</v>
      </c>
      <c r="G3899">
        <f t="shared" si="180"/>
        <v>117.777078</v>
      </c>
      <c r="H3899">
        <f t="shared" si="181"/>
        <v>206.56029599999999</v>
      </c>
    </row>
    <row r="3900" spans="1:8" x14ac:dyDescent="0.3">
      <c r="A3900">
        <v>-10.74</v>
      </c>
      <c r="B3900">
        <f t="shared" si="182"/>
        <v>-10.739999273077794</v>
      </c>
      <c r="E3900" s="2">
        <v>108</v>
      </c>
      <c r="F3900">
        <v>102.5971624374758</v>
      </c>
      <c r="G3900">
        <f t="shared" si="180"/>
        <v>117.777078</v>
      </c>
      <c r="H3900">
        <f t="shared" si="181"/>
        <v>206.56029599999999</v>
      </c>
    </row>
    <row r="3901" spans="1:8" x14ac:dyDescent="0.3">
      <c r="A3901">
        <v>-10.72</v>
      </c>
      <c r="B3901">
        <f t="shared" si="182"/>
        <v>-10.739830193842321</v>
      </c>
      <c r="E3901" s="2">
        <v>108</v>
      </c>
      <c r="F3901">
        <v>102.5971624374758</v>
      </c>
      <c r="G3901">
        <f t="shared" si="180"/>
        <v>117.79518400000001</v>
      </c>
      <c r="H3901">
        <f t="shared" si="181"/>
        <v>206.552288</v>
      </c>
    </row>
    <row r="3902" spans="1:8" x14ac:dyDescent="0.3">
      <c r="A3902">
        <v>-10.72</v>
      </c>
      <c r="B3902">
        <f t="shared" si="182"/>
        <v>-10.719831655309081</v>
      </c>
      <c r="E3902" s="2">
        <v>108</v>
      </c>
      <c r="F3902">
        <v>102.5971624374758</v>
      </c>
      <c r="G3902">
        <f t="shared" si="180"/>
        <v>117.79518400000001</v>
      </c>
      <c r="H3902">
        <f t="shared" si="181"/>
        <v>206.552288</v>
      </c>
    </row>
    <row r="3903" spans="1:8" x14ac:dyDescent="0.3">
      <c r="A3903">
        <v>-10.7</v>
      </c>
      <c r="B3903">
        <f t="shared" si="182"/>
        <v>-10.719831642902234</v>
      </c>
      <c r="E3903" s="2">
        <v>108</v>
      </c>
      <c r="F3903">
        <v>102.5971624374758</v>
      </c>
      <c r="G3903">
        <f t="shared" si="180"/>
        <v>117.81328999999999</v>
      </c>
      <c r="H3903">
        <f t="shared" si="181"/>
        <v>206.54427999999999</v>
      </c>
    </row>
    <row r="3904" spans="1:8" x14ac:dyDescent="0.3">
      <c r="A3904">
        <v>-10.7</v>
      </c>
      <c r="B3904">
        <f t="shared" si="182"/>
        <v>-10.699831668881309</v>
      </c>
      <c r="E3904" s="2">
        <v>108</v>
      </c>
      <c r="F3904">
        <v>102.5971624374758</v>
      </c>
      <c r="G3904">
        <f t="shared" si="180"/>
        <v>117.81328999999999</v>
      </c>
      <c r="H3904">
        <f t="shared" si="181"/>
        <v>206.54427999999999</v>
      </c>
    </row>
    <row r="3905" spans="1:8" x14ac:dyDescent="0.3">
      <c r="A3905">
        <v>-10.69</v>
      </c>
      <c r="B3905">
        <f t="shared" si="182"/>
        <v>-10.699916548728234</v>
      </c>
      <c r="E3905" s="2">
        <v>108</v>
      </c>
      <c r="F3905">
        <v>102.5971624374758</v>
      </c>
      <c r="G3905">
        <f t="shared" si="180"/>
        <v>117.822343</v>
      </c>
      <c r="H3905">
        <f t="shared" si="181"/>
        <v>206.54027599999998</v>
      </c>
    </row>
    <row r="3906" spans="1:8" x14ac:dyDescent="0.3">
      <c r="A3906">
        <v>-10.69</v>
      </c>
      <c r="B3906">
        <f t="shared" si="182"/>
        <v>-10.689915834734942</v>
      </c>
      <c r="E3906" s="2">
        <v>108</v>
      </c>
      <c r="F3906">
        <v>102.5971624374758</v>
      </c>
      <c r="G3906">
        <f t="shared" si="180"/>
        <v>117.822343</v>
      </c>
      <c r="H3906">
        <f t="shared" si="181"/>
        <v>206.54027599999998</v>
      </c>
    </row>
    <row r="3907" spans="1:8" x14ac:dyDescent="0.3">
      <c r="A3907">
        <v>-10.69</v>
      </c>
      <c r="B3907">
        <f t="shared" si="182"/>
        <v>-10.690000714340446</v>
      </c>
      <c r="E3907" s="2">
        <v>108</v>
      </c>
      <c r="F3907">
        <v>102.5971624374758</v>
      </c>
      <c r="G3907">
        <f t="shared" ref="G3907:G3970" si="183">0.9053*A3907+127.5</f>
        <v>117.822343</v>
      </c>
      <c r="H3907">
        <f t="shared" ref="H3907:H3970" si="184">-0.4004*A3907+202.26</f>
        <v>206.54027599999998</v>
      </c>
    </row>
    <row r="3908" spans="1:8" x14ac:dyDescent="0.3">
      <c r="A3908">
        <v>-10.69</v>
      </c>
      <c r="B3908">
        <f t="shared" ref="B3908:B3971" si="185">A3907+(A3908-B3907)/G3907</f>
        <v>-10.689999993937139</v>
      </c>
      <c r="E3908" s="2">
        <v>108</v>
      </c>
      <c r="F3908">
        <v>102.5971624374758</v>
      </c>
      <c r="G3908">
        <f t="shared" si="183"/>
        <v>117.822343</v>
      </c>
      <c r="H3908">
        <f t="shared" si="184"/>
        <v>206.54027599999998</v>
      </c>
    </row>
    <row r="3909" spans="1:8" x14ac:dyDescent="0.3">
      <c r="A3909">
        <v>-10.69</v>
      </c>
      <c r="B3909">
        <f t="shared" si="185"/>
        <v>-10.690000000051457</v>
      </c>
      <c r="E3909" s="2">
        <v>108</v>
      </c>
      <c r="F3909">
        <v>102.5971624374758</v>
      </c>
      <c r="G3909">
        <f t="shared" si="183"/>
        <v>117.822343</v>
      </c>
      <c r="H3909">
        <f t="shared" si="184"/>
        <v>206.54027599999998</v>
      </c>
    </row>
    <row r="3910" spans="1:8" x14ac:dyDescent="0.3">
      <c r="A3910">
        <v>-10.69</v>
      </c>
      <c r="B3910">
        <f t="shared" si="185"/>
        <v>-10.689999999999563</v>
      </c>
      <c r="E3910" s="2">
        <v>108</v>
      </c>
      <c r="F3910">
        <v>102.5971624374758</v>
      </c>
      <c r="G3910">
        <f t="shared" si="183"/>
        <v>117.822343</v>
      </c>
      <c r="H3910">
        <f t="shared" si="184"/>
        <v>206.54027599999998</v>
      </c>
    </row>
    <row r="3911" spans="1:8" x14ac:dyDescent="0.3">
      <c r="A3911">
        <v>-10.69</v>
      </c>
      <c r="B3911">
        <f t="shared" si="185"/>
        <v>-10.690000000000003</v>
      </c>
      <c r="E3911" s="2">
        <v>108</v>
      </c>
      <c r="F3911">
        <v>102.5971624374758</v>
      </c>
      <c r="G3911">
        <f t="shared" si="183"/>
        <v>117.822343</v>
      </c>
      <c r="H3911">
        <f t="shared" si="184"/>
        <v>206.54027599999998</v>
      </c>
    </row>
    <row r="3912" spans="1:8" x14ac:dyDescent="0.3">
      <c r="A3912">
        <v>-10.69</v>
      </c>
      <c r="B3912">
        <f t="shared" si="185"/>
        <v>-10.69</v>
      </c>
      <c r="E3912" s="2">
        <v>108</v>
      </c>
      <c r="F3912">
        <v>102.5971624374758</v>
      </c>
      <c r="G3912">
        <f t="shared" si="183"/>
        <v>117.822343</v>
      </c>
      <c r="H3912">
        <f t="shared" si="184"/>
        <v>206.54027599999998</v>
      </c>
    </row>
    <row r="3913" spans="1:8" x14ac:dyDescent="0.3">
      <c r="A3913">
        <v>-10.69</v>
      </c>
      <c r="B3913">
        <f t="shared" si="185"/>
        <v>-10.69</v>
      </c>
      <c r="E3913" s="2">
        <v>108</v>
      </c>
      <c r="F3913">
        <v>102.5971624374758</v>
      </c>
      <c r="G3913">
        <f t="shared" si="183"/>
        <v>117.822343</v>
      </c>
      <c r="H3913">
        <f t="shared" si="184"/>
        <v>206.54027599999998</v>
      </c>
    </row>
    <row r="3914" spans="1:8" x14ac:dyDescent="0.3">
      <c r="A3914">
        <v>-10.69</v>
      </c>
      <c r="B3914">
        <f t="shared" si="185"/>
        <v>-10.69</v>
      </c>
      <c r="E3914" s="2">
        <v>108</v>
      </c>
      <c r="F3914">
        <v>102.5971624374758</v>
      </c>
      <c r="G3914">
        <f t="shared" si="183"/>
        <v>117.822343</v>
      </c>
      <c r="H3914">
        <f t="shared" si="184"/>
        <v>206.54027599999998</v>
      </c>
    </row>
    <row r="3915" spans="1:8" x14ac:dyDescent="0.3">
      <c r="A3915">
        <v>-10.69</v>
      </c>
      <c r="B3915">
        <f t="shared" si="185"/>
        <v>-10.69</v>
      </c>
      <c r="E3915" s="2">
        <v>108</v>
      </c>
      <c r="F3915">
        <v>102.5971624374758</v>
      </c>
      <c r="G3915">
        <f t="shared" si="183"/>
        <v>117.822343</v>
      </c>
      <c r="H3915">
        <f t="shared" si="184"/>
        <v>206.54027599999998</v>
      </c>
    </row>
    <row r="3916" spans="1:8" x14ac:dyDescent="0.3">
      <c r="A3916">
        <v>-10.69</v>
      </c>
      <c r="B3916">
        <f t="shared" si="185"/>
        <v>-10.69</v>
      </c>
      <c r="E3916" s="2">
        <v>108</v>
      </c>
      <c r="F3916">
        <v>102.5971624374758</v>
      </c>
      <c r="G3916">
        <f t="shared" si="183"/>
        <v>117.822343</v>
      </c>
      <c r="H3916">
        <f t="shared" si="184"/>
        <v>206.54027599999998</v>
      </c>
    </row>
    <row r="3917" spans="1:8" x14ac:dyDescent="0.3">
      <c r="A3917">
        <v>-10.68</v>
      </c>
      <c r="B3917">
        <f t="shared" si="185"/>
        <v>-10.689915126454411</v>
      </c>
      <c r="E3917" s="2">
        <v>108</v>
      </c>
      <c r="F3917">
        <v>102.5971624374758</v>
      </c>
      <c r="G3917">
        <f t="shared" si="183"/>
        <v>117.831396</v>
      </c>
      <c r="H3917">
        <f t="shared" si="184"/>
        <v>206.536272</v>
      </c>
    </row>
    <row r="3918" spans="1:8" x14ac:dyDescent="0.3">
      <c r="A3918">
        <v>-10.68</v>
      </c>
      <c r="B3918">
        <f t="shared" si="185"/>
        <v>-10.679915853271785</v>
      </c>
      <c r="E3918" s="2">
        <v>108</v>
      </c>
      <c r="F3918">
        <v>102.5971624374758</v>
      </c>
      <c r="G3918">
        <f t="shared" si="183"/>
        <v>117.831396</v>
      </c>
      <c r="H3918">
        <f t="shared" si="184"/>
        <v>206.536272</v>
      </c>
    </row>
    <row r="3919" spans="1:8" x14ac:dyDescent="0.3">
      <c r="A3919">
        <v>-10.69</v>
      </c>
      <c r="B3919">
        <f t="shared" si="185"/>
        <v>-10.680085581152991</v>
      </c>
      <c r="E3919" s="2">
        <v>108</v>
      </c>
      <c r="F3919">
        <v>102.5971624374758</v>
      </c>
      <c r="G3919">
        <f t="shared" si="183"/>
        <v>117.822343</v>
      </c>
      <c r="H3919">
        <f t="shared" si="184"/>
        <v>206.54027599999998</v>
      </c>
    </row>
    <row r="3920" spans="1:8" x14ac:dyDescent="0.3">
      <c r="A3920">
        <v>-10.69</v>
      </c>
      <c r="B3920">
        <f t="shared" si="185"/>
        <v>-10.690084147187999</v>
      </c>
      <c r="E3920" s="2">
        <v>108</v>
      </c>
      <c r="F3920">
        <v>102.5971624374758</v>
      </c>
      <c r="G3920">
        <f t="shared" si="183"/>
        <v>117.822343</v>
      </c>
      <c r="H3920">
        <f t="shared" si="184"/>
        <v>206.54027599999998</v>
      </c>
    </row>
    <row r="3921" spans="1:8" x14ac:dyDescent="0.3">
      <c r="A3921">
        <v>-10.69</v>
      </c>
      <c r="B3921">
        <f t="shared" si="185"/>
        <v>-10.689999285812981</v>
      </c>
      <c r="E3921" s="2">
        <v>108</v>
      </c>
      <c r="F3921">
        <v>102.5971624374758</v>
      </c>
      <c r="G3921">
        <f t="shared" si="183"/>
        <v>117.822343</v>
      </c>
      <c r="H3921">
        <f t="shared" si="184"/>
        <v>206.54027599999998</v>
      </c>
    </row>
    <row r="3922" spans="1:8" x14ac:dyDescent="0.3">
      <c r="A3922">
        <v>-10.68</v>
      </c>
      <c r="B3922">
        <f t="shared" si="185"/>
        <v>-10.689915132515969</v>
      </c>
      <c r="E3922" s="2">
        <v>108</v>
      </c>
      <c r="F3922">
        <v>102.5971624374758</v>
      </c>
      <c r="G3922">
        <f t="shared" si="183"/>
        <v>117.831396</v>
      </c>
      <c r="H3922">
        <f t="shared" si="184"/>
        <v>206.536272</v>
      </c>
    </row>
    <row r="3923" spans="1:8" x14ac:dyDescent="0.3">
      <c r="A3923">
        <v>-10.69</v>
      </c>
      <c r="B3923">
        <f t="shared" si="185"/>
        <v>-10.680000720245086</v>
      </c>
      <c r="E3923" s="2">
        <v>108</v>
      </c>
      <c r="F3923">
        <v>102.5971624374758</v>
      </c>
      <c r="G3923">
        <f t="shared" si="183"/>
        <v>117.822343</v>
      </c>
      <c r="H3923">
        <f t="shared" si="184"/>
        <v>206.54027599999998</v>
      </c>
    </row>
    <row r="3924" spans="1:8" x14ac:dyDescent="0.3">
      <c r="A3924">
        <v>-10.69</v>
      </c>
      <c r="B3924">
        <f t="shared" si="185"/>
        <v>-10.690084867432613</v>
      </c>
      <c r="E3924" s="2">
        <v>108</v>
      </c>
      <c r="F3924">
        <v>102.5971624374758</v>
      </c>
      <c r="G3924">
        <f t="shared" si="183"/>
        <v>117.822343</v>
      </c>
      <c r="H3924">
        <f t="shared" si="184"/>
        <v>206.54027599999998</v>
      </c>
    </row>
    <row r="3925" spans="1:8" x14ac:dyDescent="0.3">
      <c r="A3925">
        <v>-10.69</v>
      </c>
      <c r="B3925">
        <f t="shared" si="185"/>
        <v>-10.689999279700009</v>
      </c>
      <c r="E3925" s="2">
        <v>108</v>
      </c>
      <c r="F3925">
        <v>102.5971624374758</v>
      </c>
      <c r="G3925">
        <f t="shared" si="183"/>
        <v>117.822343</v>
      </c>
      <c r="H3925">
        <f t="shared" si="184"/>
        <v>206.54027599999998</v>
      </c>
    </row>
    <row r="3926" spans="1:8" x14ac:dyDescent="0.3">
      <c r="A3926">
        <v>-10.69</v>
      </c>
      <c r="B3926">
        <f t="shared" si="185"/>
        <v>-10.690000006113442</v>
      </c>
      <c r="E3926" s="2">
        <v>108</v>
      </c>
      <c r="F3926">
        <v>102.5971624374758</v>
      </c>
      <c r="G3926">
        <f t="shared" si="183"/>
        <v>117.822343</v>
      </c>
      <c r="H3926">
        <f t="shared" si="184"/>
        <v>206.54027599999998</v>
      </c>
    </row>
    <row r="3927" spans="1:8" x14ac:dyDescent="0.3">
      <c r="A3927">
        <v>-10.69</v>
      </c>
      <c r="B3927">
        <f t="shared" si="185"/>
        <v>-10.689999999948112</v>
      </c>
      <c r="E3927" s="2">
        <v>108</v>
      </c>
      <c r="F3927">
        <v>102.5971624374758</v>
      </c>
      <c r="G3927">
        <f t="shared" si="183"/>
        <v>117.822343</v>
      </c>
      <c r="H3927">
        <f t="shared" si="184"/>
        <v>206.54027599999998</v>
      </c>
    </row>
    <row r="3928" spans="1:8" x14ac:dyDescent="0.3">
      <c r="A3928">
        <v>-10.69</v>
      </c>
      <c r="B3928">
        <f t="shared" si="185"/>
        <v>-10.69000000000044</v>
      </c>
      <c r="E3928" s="2">
        <v>108</v>
      </c>
      <c r="F3928">
        <v>102.5971624374758</v>
      </c>
      <c r="G3928">
        <f t="shared" si="183"/>
        <v>117.822343</v>
      </c>
      <c r="H3928">
        <f t="shared" si="184"/>
        <v>206.54027599999998</v>
      </c>
    </row>
    <row r="3929" spans="1:8" x14ac:dyDescent="0.3">
      <c r="A3929">
        <v>-10.69</v>
      </c>
      <c r="B3929">
        <f t="shared" si="185"/>
        <v>-10.689999999999996</v>
      </c>
      <c r="E3929" s="2">
        <v>108</v>
      </c>
      <c r="F3929">
        <v>102.5971624374758</v>
      </c>
      <c r="G3929">
        <f t="shared" si="183"/>
        <v>117.822343</v>
      </c>
      <c r="H3929">
        <f t="shared" si="184"/>
        <v>206.54027599999998</v>
      </c>
    </row>
    <row r="3930" spans="1:8" x14ac:dyDescent="0.3">
      <c r="A3930">
        <v>-10.69</v>
      </c>
      <c r="B3930">
        <f t="shared" si="185"/>
        <v>-10.69</v>
      </c>
      <c r="E3930" s="2">
        <v>108</v>
      </c>
      <c r="F3930">
        <v>102.5971624374758</v>
      </c>
      <c r="G3930">
        <f t="shared" si="183"/>
        <v>117.822343</v>
      </c>
      <c r="H3930">
        <f t="shared" si="184"/>
        <v>206.54027599999998</v>
      </c>
    </row>
    <row r="3931" spans="1:8" x14ac:dyDescent="0.3">
      <c r="A3931">
        <v>-10.69</v>
      </c>
      <c r="B3931">
        <f t="shared" si="185"/>
        <v>-10.69</v>
      </c>
      <c r="E3931" s="2">
        <v>108</v>
      </c>
      <c r="F3931">
        <v>102.5971624374758</v>
      </c>
      <c r="G3931">
        <f t="shared" si="183"/>
        <v>117.822343</v>
      </c>
      <c r="H3931">
        <f t="shared" si="184"/>
        <v>206.54027599999998</v>
      </c>
    </row>
    <row r="3932" spans="1:8" x14ac:dyDescent="0.3">
      <c r="A3932">
        <v>-10.69</v>
      </c>
      <c r="B3932">
        <f t="shared" si="185"/>
        <v>-10.69</v>
      </c>
      <c r="E3932" s="2">
        <v>108</v>
      </c>
      <c r="F3932">
        <v>102.5971624374758</v>
      </c>
      <c r="G3932">
        <f t="shared" si="183"/>
        <v>117.822343</v>
      </c>
      <c r="H3932">
        <f t="shared" si="184"/>
        <v>206.54027599999998</v>
      </c>
    </row>
    <row r="3933" spans="1:8" x14ac:dyDescent="0.3">
      <c r="A3933">
        <v>-10.69</v>
      </c>
      <c r="B3933">
        <f t="shared" si="185"/>
        <v>-10.69</v>
      </c>
      <c r="E3933" s="2">
        <v>108</v>
      </c>
      <c r="F3933">
        <v>102.5971624374758</v>
      </c>
      <c r="G3933">
        <f t="shared" si="183"/>
        <v>117.822343</v>
      </c>
      <c r="H3933">
        <f t="shared" si="184"/>
        <v>206.54027599999998</v>
      </c>
    </row>
    <row r="3934" spans="1:8" x14ac:dyDescent="0.3">
      <c r="A3934">
        <v>-10.69</v>
      </c>
      <c r="B3934">
        <f t="shared" si="185"/>
        <v>-10.69</v>
      </c>
      <c r="E3934" s="2">
        <v>108</v>
      </c>
      <c r="F3934">
        <v>102.5971624374758</v>
      </c>
      <c r="G3934">
        <f t="shared" si="183"/>
        <v>117.822343</v>
      </c>
      <c r="H3934">
        <f t="shared" si="184"/>
        <v>206.54027599999998</v>
      </c>
    </row>
    <row r="3935" spans="1:8" x14ac:dyDescent="0.3">
      <c r="A3935">
        <v>-10.69</v>
      </c>
      <c r="B3935">
        <f t="shared" si="185"/>
        <v>-10.69</v>
      </c>
      <c r="E3935" s="2">
        <v>108</v>
      </c>
      <c r="F3935">
        <v>102.5971624374758</v>
      </c>
      <c r="G3935">
        <f t="shared" si="183"/>
        <v>117.822343</v>
      </c>
      <c r="H3935">
        <f t="shared" si="184"/>
        <v>206.54027599999998</v>
      </c>
    </row>
    <row r="3936" spans="1:8" x14ac:dyDescent="0.3">
      <c r="A3936">
        <v>-10.69</v>
      </c>
      <c r="B3936">
        <f t="shared" si="185"/>
        <v>-10.69</v>
      </c>
      <c r="E3936" s="2">
        <v>108</v>
      </c>
      <c r="F3936">
        <v>102.5971624374758</v>
      </c>
      <c r="G3936">
        <f t="shared" si="183"/>
        <v>117.822343</v>
      </c>
      <c r="H3936">
        <f t="shared" si="184"/>
        <v>206.54027599999998</v>
      </c>
    </row>
    <row r="3937" spans="1:8" x14ac:dyDescent="0.3">
      <c r="A3937">
        <v>-10.69</v>
      </c>
      <c r="B3937">
        <f t="shared" si="185"/>
        <v>-10.69</v>
      </c>
      <c r="E3937" s="2">
        <v>108</v>
      </c>
      <c r="F3937">
        <v>102.5971624374758</v>
      </c>
      <c r="G3937">
        <f t="shared" si="183"/>
        <v>117.822343</v>
      </c>
      <c r="H3937">
        <f t="shared" si="184"/>
        <v>206.54027599999998</v>
      </c>
    </row>
    <row r="3938" spans="1:8" x14ac:dyDescent="0.3">
      <c r="A3938">
        <v>-10.69</v>
      </c>
      <c r="B3938">
        <f t="shared" si="185"/>
        <v>-10.69</v>
      </c>
      <c r="E3938" s="2">
        <v>108</v>
      </c>
      <c r="F3938">
        <v>102.5971624374758</v>
      </c>
      <c r="G3938">
        <f t="shared" si="183"/>
        <v>117.822343</v>
      </c>
      <c r="H3938">
        <f t="shared" si="184"/>
        <v>206.54027599999998</v>
      </c>
    </row>
    <row r="3939" spans="1:8" x14ac:dyDescent="0.3">
      <c r="A3939">
        <v>-10.69</v>
      </c>
      <c r="B3939">
        <f t="shared" si="185"/>
        <v>-10.69</v>
      </c>
      <c r="E3939" s="2">
        <v>108</v>
      </c>
      <c r="F3939">
        <v>102.5971624374758</v>
      </c>
      <c r="G3939">
        <f t="shared" si="183"/>
        <v>117.822343</v>
      </c>
      <c r="H3939">
        <f t="shared" si="184"/>
        <v>206.54027599999998</v>
      </c>
    </row>
    <row r="3940" spans="1:8" x14ac:dyDescent="0.3">
      <c r="A3940">
        <v>-10.69</v>
      </c>
      <c r="B3940">
        <f t="shared" si="185"/>
        <v>-10.69</v>
      </c>
      <c r="E3940" s="2">
        <v>108</v>
      </c>
      <c r="F3940">
        <v>102.5971624374758</v>
      </c>
      <c r="G3940">
        <f t="shared" si="183"/>
        <v>117.822343</v>
      </c>
      <c r="H3940">
        <f t="shared" si="184"/>
        <v>206.54027599999998</v>
      </c>
    </row>
    <row r="3941" spans="1:8" x14ac:dyDescent="0.3">
      <c r="A3941">
        <v>-10.69</v>
      </c>
      <c r="B3941">
        <f t="shared" si="185"/>
        <v>-10.69</v>
      </c>
      <c r="E3941" s="2">
        <v>108</v>
      </c>
      <c r="F3941">
        <v>102.5971624374758</v>
      </c>
      <c r="G3941">
        <f t="shared" si="183"/>
        <v>117.822343</v>
      </c>
      <c r="H3941">
        <f t="shared" si="184"/>
        <v>206.54027599999998</v>
      </c>
    </row>
    <row r="3942" spans="1:8" x14ac:dyDescent="0.3">
      <c r="A3942">
        <v>-10.69</v>
      </c>
      <c r="B3942">
        <f t="shared" si="185"/>
        <v>-10.69</v>
      </c>
      <c r="E3942" s="2">
        <v>108</v>
      </c>
      <c r="F3942">
        <v>102.5971624374758</v>
      </c>
      <c r="G3942">
        <f t="shared" si="183"/>
        <v>117.822343</v>
      </c>
      <c r="H3942">
        <f t="shared" si="184"/>
        <v>206.54027599999998</v>
      </c>
    </row>
    <row r="3943" spans="1:8" x14ac:dyDescent="0.3">
      <c r="A3943">
        <v>-10.68</v>
      </c>
      <c r="B3943">
        <f t="shared" si="185"/>
        <v>-10.689915126454411</v>
      </c>
      <c r="E3943" s="2">
        <v>108</v>
      </c>
      <c r="F3943">
        <v>102.5971624374758</v>
      </c>
      <c r="G3943">
        <f t="shared" si="183"/>
        <v>117.831396</v>
      </c>
      <c r="H3943">
        <f t="shared" si="184"/>
        <v>206.536272</v>
      </c>
    </row>
    <row r="3944" spans="1:8" x14ac:dyDescent="0.3">
      <c r="A3944">
        <v>-10.69</v>
      </c>
      <c r="B3944">
        <f t="shared" si="185"/>
        <v>-10.68000072029653</v>
      </c>
      <c r="E3944" s="2">
        <v>108</v>
      </c>
      <c r="F3944">
        <v>102.5971624374758</v>
      </c>
      <c r="G3944">
        <f t="shared" si="183"/>
        <v>117.822343</v>
      </c>
      <c r="H3944">
        <f t="shared" si="184"/>
        <v>206.54027599999998</v>
      </c>
    </row>
    <row r="3945" spans="1:8" x14ac:dyDescent="0.3">
      <c r="A3945">
        <v>-10.69</v>
      </c>
      <c r="B3945">
        <f t="shared" si="185"/>
        <v>-10.690084867432176</v>
      </c>
      <c r="E3945" s="2">
        <v>108</v>
      </c>
      <c r="F3945">
        <v>102.5971624374758</v>
      </c>
      <c r="G3945">
        <f t="shared" si="183"/>
        <v>117.822343</v>
      </c>
      <c r="H3945">
        <f t="shared" si="184"/>
        <v>206.54027599999998</v>
      </c>
    </row>
    <row r="3946" spans="1:8" x14ac:dyDescent="0.3">
      <c r="A3946">
        <v>-10.69</v>
      </c>
      <c r="B3946">
        <f t="shared" si="185"/>
        <v>-10.689999279700013</v>
      </c>
      <c r="E3946" s="2">
        <v>108</v>
      </c>
      <c r="F3946">
        <v>102.5971624374758</v>
      </c>
      <c r="G3946">
        <f t="shared" si="183"/>
        <v>117.822343</v>
      </c>
      <c r="H3946">
        <f t="shared" si="184"/>
        <v>206.54027599999998</v>
      </c>
    </row>
    <row r="3947" spans="1:8" x14ac:dyDescent="0.3">
      <c r="A3947">
        <v>-10.68</v>
      </c>
      <c r="B3947">
        <f t="shared" si="185"/>
        <v>-10.689915132567853</v>
      </c>
      <c r="E3947" s="2">
        <v>108</v>
      </c>
      <c r="F3947">
        <v>102.5971624374758</v>
      </c>
      <c r="G3947">
        <f t="shared" si="183"/>
        <v>117.831396</v>
      </c>
      <c r="H3947">
        <f t="shared" si="184"/>
        <v>206.536272</v>
      </c>
    </row>
    <row r="3948" spans="1:8" x14ac:dyDescent="0.3">
      <c r="A3948">
        <v>-10.68</v>
      </c>
      <c r="B3948">
        <f t="shared" si="185"/>
        <v>-10.679915853219901</v>
      </c>
      <c r="E3948" s="2">
        <v>108</v>
      </c>
      <c r="F3948">
        <v>102.5971624374758</v>
      </c>
      <c r="G3948">
        <f t="shared" si="183"/>
        <v>117.831396</v>
      </c>
      <c r="H3948">
        <f t="shared" si="184"/>
        <v>206.536272</v>
      </c>
    </row>
    <row r="3949" spans="1:8" x14ac:dyDescent="0.3">
      <c r="A3949">
        <v>-10.68</v>
      </c>
      <c r="B3949">
        <f t="shared" si="185"/>
        <v>-10.680000714128687</v>
      </c>
      <c r="E3949" s="2">
        <v>108</v>
      </c>
      <c r="F3949">
        <v>102.5971624374758</v>
      </c>
      <c r="G3949">
        <f t="shared" si="183"/>
        <v>117.831396</v>
      </c>
      <c r="H3949">
        <f t="shared" si="184"/>
        <v>206.536272</v>
      </c>
    </row>
    <row r="3950" spans="1:8" x14ac:dyDescent="0.3">
      <c r="A3950">
        <v>-10.67</v>
      </c>
      <c r="B3950">
        <f t="shared" si="185"/>
        <v>-10.679915126914658</v>
      </c>
      <c r="E3950" s="2">
        <v>108</v>
      </c>
      <c r="F3950">
        <v>102.5971624374758</v>
      </c>
      <c r="G3950">
        <f t="shared" si="183"/>
        <v>117.84044900000001</v>
      </c>
      <c r="H3950">
        <f t="shared" si="184"/>
        <v>206.53226799999999</v>
      </c>
    </row>
    <row r="3951" spans="1:8" x14ac:dyDescent="0.3">
      <c r="A3951">
        <v>-10.68</v>
      </c>
      <c r="B3951">
        <f t="shared" si="185"/>
        <v>-10.670000720237287</v>
      </c>
      <c r="E3951" s="2">
        <v>108</v>
      </c>
      <c r="F3951">
        <v>102.5971624374758</v>
      </c>
      <c r="G3951">
        <f t="shared" si="183"/>
        <v>117.831396</v>
      </c>
      <c r="H3951">
        <f t="shared" si="184"/>
        <v>206.536272</v>
      </c>
    </row>
    <row r="3952" spans="1:8" x14ac:dyDescent="0.3">
      <c r="A3952">
        <v>-10.67</v>
      </c>
      <c r="B3952">
        <f t="shared" si="185"/>
        <v>-10.679999993887559</v>
      </c>
      <c r="E3952" s="2">
        <v>108</v>
      </c>
      <c r="F3952">
        <v>102.5971624374758</v>
      </c>
      <c r="G3952">
        <f t="shared" si="183"/>
        <v>117.84044900000001</v>
      </c>
      <c r="H3952">
        <f t="shared" si="184"/>
        <v>206.53226799999999</v>
      </c>
    </row>
    <row r="3953" spans="1:8" x14ac:dyDescent="0.3">
      <c r="A3953">
        <v>-10.67</v>
      </c>
      <c r="B3953">
        <f t="shared" si="185"/>
        <v>-10.669915139546969</v>
      </c>
      <c r="E3953" s="2">
        <v>108</v>
      </c>
      <c r="F3953">
        <v>102.5971624374758</v>
      </c>
      <c r="G3953">
        <f t="shared" si="183"/>
        <v>117.84044900000001</v>
      </c>
      <c r="H3953">
        <f t="shared" si="184"/>
        <v>206.53226799999999</v>
      </c>
    </row>
    <row r="3954" spans="1:8" x14ac:dyDescent="0.3">
      <c r="A3954">
        <v>-10.67</v>
      </c>
      <c r="B3954">
        <f t="shared" si="185"/>
        <v>-10.670000720130089</v>
      </c>
      <c r="E3954" s="2">
        <v>108</v>
      </c>
      <c r="F3954">
        <v>102.5971624374758</v>
      </c>
      <c r="G3954">
        <f t="shared" si="183"/>
        <v>117.84044900000001</v>
      </c>
      <c r="H3954">
        <f t="shared" si="184"/>
        <v>206.53226799999999</v>
      </c>
    </row>
    <row r="3955" spans="1:8" x14ac:dyDescent="0.3">
      <c r="A3955">
        <v>-10.67</v>
      </c>
      <c r="B3955">
        <f t="shared" si="185"/>
        <v>-10.66999999388894</v>
      </c>
      <c r="E3955" s="2">
        <v>108</v>
      </c>
      <c r="F3955">
        <v>102.5971624374758</v>
      </c>
      <c r="G3955">
        <f t="shared" si="183"/>
        <v>117.84044900000001</v>
      </c>
      <c r="H3955">
        <f t="shared" si="184"/>
        <v>206.53226799999999</v>
      </c>
    </row>
    <row r="3956" spans="1:8" x14ac:dyDescent="0.3">
      <c r="A3956">
        <v>-10.68</v>
      </c>
      <c r="B3956">
        <f t="shared" si="185"/>
        <v>-10.670084860556761</v>
      </c>
      <c r="E3956" s="2">
        <v>108</v>
      </c>
      <c r="F3956">
        <v>102.5971624374758</v>
      </c>
      <c r="G3956">
        <f t="shared" si="183"/>
        <v>117.831396</v>
      </c>
      <c r="H3956">
        <f t="shared" si="184"/>
        <v>206.536272</v>
      </c>
    </row>
    <row r="3957" spans="1:8" x14ac:dyDescent="0.3">
      <c r="A3957">
        <v>-10.65</v>
      </c>
      <c r="B3957">
        <f t="shared" si="185"/>
        <v>-10.679829545764214</v>
      </c>
      <c r="E3957" s="2">
        <v>108</v>
      </c>
      <c r="F3957">
        <v>102.5971624374758</v>
      </c>
      <c r="G3957">
        <f t="shared" si="183"/>
        <v>117.858555</v>
      </c>
      <c r="H3957">
        <f t="shared" si="184"/>
        <v>206.52426</v>
      </c>
    </row>
    <row r="3958" spans="1:8" x14ac:dyDescent="0.3">
      <c r="A3958">
        <v>-10.67</v>
      </c>
      <c r="B3958">
        <f t="shared" si="185"/>
        <v>-10.649916598792814</v>
      </c>
      <c r="E3958" s="2">
        <v>108</v>
      </c>
      <c r="F3958">
        <v>102.5971624374758</v>
      </c>
      <c r="G3958">
        <f t="shared" si="183"/>
        <v>117.84044900000001</v>
      </c>
      <c r="H3958">
        <f t="shared" si="184"/>
        <v>206.53226799999999</v>
      </c>
    </row>
    <row r="3959" spans="1:8" x14ac:dyDescent="0.3">
      <c r="A3959">
        <v>-10.68</v>
      </c>
      <c r="B3959">
        <f t="shared" si="185"/>
        <v>-10.670255289261561</v>
      </c>
      <c r="E3959" s="2">
        <v>108</v>
      </c>
      <c r="F3959">
        <v>102.5971624374758</v>
      </c>
      <c r="G3959">
        <f t="shared" si="183"/>
        <v>117.831396</v>
      </c>
      <c r="H3959">
        <f t="shared" si="184"/>
        <v>206.536272</v>
      </c>
    </row>
    <row r="3960" spans="1:8" x14ac:dyDescent="0.3">
      <c r="A3960">
        <v>-10.67</v>
      </c>
      <c r="B3960">
        <f t="shared" si="185"/>
        <v>-10.679997833435992</v>
      </c>
      <c r="E3960" s="2">
        <v>108</v>
      </c>
      <c r="F3960">
        <v>102.5971624374758</v>
      </c>
      <c r="G3960">
        <f t="shared" si="183"/>
        <v>117.84044900000001</v>
      </c>
      <c r="H3960">
        <f t="shared" si="184"/>
        <v>206.53226799999999</v>
      </c>
    </row>
    <row r="3961" spans="1:8" x14ac:dyDescent="0.3">
      <c r="A3961">
        <v>-10.68</v>
      </c>
      <c r="B3961">
        <f t="shared" si="185"/>
        <v>-10.670000018385572</v>
      </c>
      <c r="E3961" s="2">
        <v>108</v>
      </c>
      <c r="F3961">
        <v>102.5971624374758</v>
      </c>
      <c r="G3961">
        <f t="shared" si="183"/>
        <v>117.831396</v>
      </c>
      <c r="H3961">
        <f t="shared" si="184"/>
        <v>206.536272</v>
      </c>
    </row>
    <row r="3962" spans="1:8" x14ac:dyDescent="0.3">
      <c r="A3962">
        <v>-10.68</v>
      </c>
      <c r="B3962">
        <f t="shared" si="185"/>
        <v>-10.680084866868711</v>
      </c>
      <c r="E3962" s="2">
        <v>108</v>
      </c>
      <c r="F3962">
        <v>102.5971624374758</v>
      </c>
      <c r="G3962">
        <f t="shared" si="183"/>
        <v>117.831396</v>
      </c>
      <c r="H3962">
        <f t="shared" si="184"/>
        <v>206.536272</v>
      </c>
    </row>
    <row r="3963" spans="1:8" x14ac:dyDescent="0.3">
      <c r="A3963">
        <v>-10.68</v>
      </c>
      <c r="B3963">
        <f t="shared" si="185"/>
        <v>-10.679999279760136</v>
      </c>
      <c r="E3963" s="2">
        <v>108</v>
      </c>
      <c r="F3963">
        <v>102.5971624374758</v>
      </c>
      <c r="G3963">
        <f t="shared" si="183"/>
        <v>117.831396</v>
      </c>
      <c r="H3963">
        <f t="shared" si="184"/>
        <v>206.536272</v>
      </c>
    </row>
    <row r="3964" spans="1:8" x14ac:dyDescent="0.3">
      <c r="A3964">
        <v>-10.67</v>
      </c>
      <c r="B3964">
        <f t="shared" si="185"/>
        <v>-10.679915139087717</v>
      </c>
      <c r="E3964" s="2">
        <v>108</v>
      </c>
      <c r="F3964">
        <v>102.5971624374758</v>
      </c>
      <c r="G3964">
        <f t="shared" si="183"/>
        <v>117.84044900000001</v>
      </c>
      <c r="H3964">
        <f t="shared" si="184"/>
        <v>206.53226799999999</v>
      </c>
    </row>
    <row r="3965" spans="1:8" x14ac:dyDescent="0.3">
      <c r="A3965">
        <v>-10.68</v>
      </c>
      <c r="B3965">
        <f t="shared" si="185"/>
        <v>-10.670000720133986</v>
      </c>
      <c r="E3965" s="2">
        <v>108</v>
      </c>
      <c r="F3965">
        <v>102.5971624374758</v>
      </c>
      <c r="G3965">
        <f t="shared" si="183"/>
        <v>117.831396</v>
      </c>
      <c r="H3965">
        <f t="shared" si="184"/>
        <v>206.536272</v>
      </c>
    </row>
    <row r="3966" spans="1:8" x14ac:dyDescent="0.3">
      <c r="A3966">
        <v>-10.68</v>
      </c>
      <c r="B3966">
        <f t="shared" si="185"/>
        <v>-10.680084860913182</v>
      </c>
      <c r="E3966" s="2">
        <v>108</v>
      </c>
      <c r="F3966">
        <v>102.5971624374758</v>
      </c>
      <c r="G3966">
        <f t="shared" si="183"/>
        <v>117.831396</v>
      </c>
      <c r="H3966">
        <f t="shared" si="184"/>
        <v>206.536272</v>
      </c>
    </row>
    <row r="3967" spans="1:8" x14ac:dyDescent="0.3">
      <c r="A3967">
        <v>-10.67</v>
      </c>
      <c r="B3967">
        <f t="shared" si="185"/>
        <v>-10.679914412785934</v>
      </c>
      <c r="E3967" s="2">
        <v>108</v>
      </c>
      <c r="F3967">
        <v>102.5971624374758</v>
      </c>
      <c r="G3967">
        <f t="shared" si="183"/>
        <v>117.84044900000001</v>
      </c>
      <c r="H3967">
        <f t="shared" si="184"/>
        <v>206.53226799999999</v>
      </c>
    </row>
    <row r="3968" spans="1:8" x14ac:dyDescent="0.3">
      <c r="A3968">
        <v>-10.67</v>
      </c>
      <c r="B3968">
        <f t="shared" si="185"/>
        <v>-10.669915865792518</v>
      </c>
      <c r="E3968" s="2">
        <v>108</v>
      </c>
      <c r="F3968">
        <v>102.5971624374758</v>
      </c>
      <c r="G3968">
        <f t="shared" si="183"/>
        <v>117.84044900000001</v>
      </c>
      <c r="H3968">
        <f t="shared" si="184"/>
        <v>206.53226799999999</v>
      </c>
    </row>
    <row r="3969" spans="1:8" x14ac:dyDescent="0.3">
      <c r="A3969">
        <v>-10.66</v>
      </c>
      <c r="B3969">
        <f t="shared" si="185"/>
        <v>-10.66991585346223</v>
      </c>
      <c r="E3969" s="2">
        <v>108</v>
      </c>
      <c r="F3969">
        <v>102.5971624374758</v>
      </c>
      <c r="G3969">
        <f t="shared" si="183"/>
        <v>117.849502</v>
      </c>
      <c r="H3969">
        <f t="shared" si="184"/>
        <v>206.52826399999998</v>
      </c>
    </row>
    <row r="3970" spans="1:8" x14ac:dyDescent="0.3">
      <c r="A3970">
        <v>-10.66</v>
      </c>
      <c r="B3970">
        <f t="shared" si="185"/>
        <v>-10.659915860030853</v>
      </c>
      <c r="E3970" s="2">
        <v>108</v>
      </c>
      <c r="F3970">
        <v>102.5971624374758</v>
      </c>
      <c r="G3970">
        <f t="shared" si="183"/>
        <v>117.849502</v>
      </c>
      <c r="H3970">
        <f t="shared" si="184"/>
        <v>206.52826399999998</v>
      </c>
    </row>
    <row r="3971" spans="1:8" x14ac:dyDescent="0.3">
      <c r="A3971">
        <v>-10.67</v>
      </c>
      <c r="B3971">
        <f t="shared" si="185"/>
        <v>-10.660085567947238</v>
      </c>
      <c r="E3971" s="2">
        <v>108</v>
      </c>
      <c r="F3971">
        <v>102.5971624374758</v>
      </c>
      <c r="G3971">
        <f t="shared" ref="G3971:G4034" si="186">0.9053*A3971+127.5</f>
        <v>117.84044900000001</v>
      </c>
      <c r="H3971">
        <f t="shared" ref="H3971:H4034" si="187">-0.4004*A3971+202.26</f>
        <v>206.53226799999999</v>
      </c>
    </row>
    <row r="3972" spans="1:8" x14ac:dyDescent="0.3">
      <c r="A3972">
        <v>-10.67</v>
      </c>
      <c r="B3972">
        <f t="shared" ref="B3972:B4035" si="188">A3971+(A3972-B3971)/G3971</f>
        <v>-10.670084134370981</v>
      </c>
      <c r="E3972" s="2">
        <v>108</v>
      </c>
      <c r="F3972">
        <v>102.5971624374758</v>
      </c>
      <c r="G3972">
        <f t="shared" si="186"/>
        <v>117.84044900000001</v>
      </c>
      <c r="H3972">
        <f t="shared" si="187"/>
        <v>206.53226799999999</v>
      </c>
    </row>
    <row r="3973" spans="1:8" x14ac:dyDescent="0.3">
      <c r="A3973">
        <v>-10.68</v>
      </c>
      <c r="B3973">
        <f t="shared" si="188"/>
        <v>-10.670084146536382</v>
      </c>
      <c r="E3973" s="2">
        <v>108</v>
      </c>
      <c r="F3973">
        <v>102.5971624374758</v>
      </c>
      <c r="G3973">
        <f t="shared" si="186"/>
        <v>117.831396</v>
      </c>
      <c r="H3973">
        <f t="shared" si="187"/>
        <v>206.536272</v>
      </c>
    </row>
    <row r="3974" spans="1:8" x14ac:dyDescent="0.3">
      <c r="A3974">
        <v>-10.67</v>
      </c>
      <c r="B3974">
        <f t="shared" si="188"/>
        <v>-10.679999285873381</v>
      </c>
      <c r="E3974" s="2">
        <v>108</v>
      </c>
      <c r="F3974">
        <v>102.5971624374758</v>
      </c>
      <c r="G3974">
        <f t="shared" si="186"/>
        <v>117.84044900000001</v>
      </c>
      <c r="H3974">
        <f t="shared" si="187"/>
        <v>206.53226799999999</v>
      </c>
    </row>
    <row r="3975" spans="1:8" x14ac:dyDescent="0.3">
      <c r="A3975">
        <v>-10.65</v>
      </c>
      <c r="B3975">
        <f t="shared" si="188"/>
        <v>-10.669745424545409</v>
      </c>
      <c r="E3975" s="2">
        <v>108</v>
      </c>
      <c r="F3975">
        <v>102.5971624374758</v>
      </c>
      <c r="G3975">
        <f t="shared" si="186"/>
        <v>117.858555</v>
      </c>
      <c r="H3975">
        <f t="shared" si="187"/>
        <v>206.52426</v>
      </c>
    </row>
    <row r="3976" spans="1:8" x14ac:dyDescent="0.3">
      <c r="A3976">
        <v>-10.66</v>
      </c>
      <c r="B3976">
        <f t="shared" si="188"/>
        <v>-10.649917312540058</v>
      </c>
      <c r="E3976" s="2">
        <v>108</v>
      </c>
      <c r="F3976">
        <v>102.5971624374758</v>
      </c>
      <c r="G3976">
        <f t="shared" si="186"/>
        <v>117.849502</v>
      </c>
      <c r="H3976">
        <f t="shared" si="187"/>
        <v>206.52826399999998</v>
      </c>
    </row>
    <row r="3977" spans="1:8" x14ac:dyDescent="0.3">
      <c r="A3977">
        <v>-10.65</v>
      </c>
      <c r="B3977">
        <f t="shared" si="188"/>
        <v>-10.660000701636058</v>
      </c>
      <c r="E3977" s="2">
        <v>108</v>
      </c>
      <c r="F3977">
        <v>102.5971624374758</v>
      </c>
      <c r="G3977">
        <f t="shared" si="186"/>
        <v>117.858555</v>
      </c>
      <c r="H3977">
        <f t="shared" si="187"/>
        <v>206.52426</v>
      </c>
    </row>
    <row r="3978" spans="1:8" x14ac:dyDescent="0.3">
      <c r="A3978">
        <v>-10.64</v>
      </c>
      <c r="B3978">
        <f t="shared" si="188"/>
        <v>-10.649830299110352</v>
      </c>
      <c r="E3978" s="2">
        <v>108</v>
      </c>
      <c r="F3978">
        <v>102.5971624374758</v>
      </c>
      <c r="G3978">
        <f t="shared" si="186"/>
        <v>117.867608</v>
      </c>
      <c r="H3978">
        <f t="shared" si="187"/>
        <v>206.52025599999999</v>
      </c>
    </row>
    <row r="3979" spans="1:8" x14ac:dyDescent="0.3">
      <c r="A3979">
        <v>-10.63</v>
      </c>
      <c r="B3979">
        <f t="shared" si="188"/>
        <v>-10.639831757855728</v>
      </c>
      <c r="E3979" s="2">
        <v>108</v>
      </c>
      <c r="F3979">
        <v>102.5971624374758</v>
      </c>
      <c r="G3979">
        <f t="shared" si="186"/>
        <v>117.876661</v>
      </c>
      <c r="H3979">
        <f t="shared" si="187"/>
        <v>206.51625199999998</v>
      </c>
    </row>
    <row r="3980" spans="1:8" x14ac:dyDescent="0.3">
      <c r="A3980">
        <v>-10.63</v>
      </c>
      <c r="B3980">
        <f t="shared" si="188"/>
        <v>-10.629916592837189</v>
      </c>
      <c r="E3980" s="2">
        <v>108</v>
      </c>
      <c r="F3980">
        <v>102.5971624374758</v>
      </c>
      <c r="G3980">
        <f t="shared" si="186"/>
        <v>117.876661</v>
      </c>
      <c r="H3980">
        <f t="shared" si="187"/>
        <v>206.51625199999998</v>
      </c>
    </row>
    <row r="3981" spans="1:8" x14ac:dyDescent="0.3">
      <c r="A3981">
        <v>-10.63</v>
      </c>
      <c r="B3981">
        <f t="shared" si="188"/>
        <v>-10.630000707579958</v>
      </c>
      <c r="E3981" s="2">
        <v>108</v>
      </c>
      <c r="F3981">
        <v>102.5971624374758</v>
      </c>
      <c r="G3981">
        <f t="shared" si="186"/>
        <v>117.876661</v>
      </c>
      <c r="H3981">
        <f t="shared" si="187"/>
        <v>206.51625199999998</v>
      </c>
    </row>
    <row r="3982" spans="1:8" x14ac:dyDescent="0.3">
      <c r="A3982">
        <v>-10.63</v>
      </c>
      <c r="B3982">
        <f t="shared" si="188"/>
        <v>-10.629999993997286</v>
      </c>
      <c r="E3982" s="2">
        <v>108</v>
      </c>
      <c r="F3982">
        <v>102.5971624374758</v>
      </c>
      <c r="G3982">
        <f t="shared" si="186"/>
        <v>117.876661</v>
      </c>
      <c r="H3982">
        <f t="shared" si="187"/>
        <v>206.51625199999998</v>
      </c>
    </row>
    <row r="3983" spans="1:8" x14ac:dyDescent="0.3">
      <c r="A3983">
        <v>-10.63</v>
      </c>
      <c r="B3983">
        <f t="shared" si="188"/>
        <v>-10.630000000050924</v>
      </c>
      <c r="E3983" s="2">
        <v>108</v>
      </c>
      <c r="F3983">
        <v>102.5971624374758</v>
      </c>
      <c r="G3983">
        <f t="shared" si="186"/>
        <v>117.876661</v>
      </c>
      <c r="H3983">
        <f t="shared" si="187"/>
        <v>206.51625199999998</v>
      </c>
    </row>
    <row r="3984" spans="1:8" x14ac:dyDescent="0.3">
      <c r="A3984">
        <v>-10.63</v>
      </c>
      <c r="B3984">
        <f t="shared" si="188"/>
        <v>-10.629999999999569</v>
      </c>
      <c r="E3984" s="2">
        <v>108</v>
      </c>
      <c r="F3984">
        <v>102.5971624374758</v>
      </c>
      <c r="G3984">
        <f t="shared" si="186"/>
        <v>117.876661</v>
      </c>
      <c r="H3984">
        <f t="shared" si="187"/>
        <v>206.51625199999998</v>
      </c>
    </row>
    <row r="3985" spans="1:8" x14ac:dyDescent="0.3">
      <c r="A3985">
        <v>-10.63</v>
      </c>
      <c r="B3985">
        <f t="shared" si="188"/>
        <v>-10.630000000000004</v>
      </c>
      <c r="E3985" s="2">
        <v>108</v>
      </c>
      <c r="F3985">
        <v>102.5971624374758</v>
      </c>
      <c r="G3985">
        <f t="shared" si="186"/>
        <v>117.876661</v>
      </c>
      <c r="H3985">
        <f t="shared" si="187"/>
        <v>206.51625199999998</v>
      </c>
    </row>
    <row r="3986" spans="1:8" x14ac:dyDescent="0.3">
      <c r="A3986">
        <v>-10.63</v>
      </c>
      <c r="B3986">
        <f t="shared" si="188"/>
        <v>-10.63</v>
      </c>
      <c r="E3986" s="2">
        <v>108</v>
      </c>
      <c r="F3986">
        <v>102.5971624374758</v>
      </c>
      <c r="G3986">
        <f t="shared" si="186"/>
        <v>117.876661</v>
      </c>
      <c r="H3986">
        <f t="shared" si="187"/>
        <v>206.51625199999998</v>
      </c>
    </row>
    <row r="3987" spans="1:8" x14ac:dyDescent="0.3">
      <c r="A3987">
        <v>-10.62</v>
      </c>
      <c r="B3987">
        <f t="shared" si="188"/>
        <v>-10.629915165564455</v>
      </c>
      <c r="E3987" s="2">
        <v>108</v>
      </c>
      <c r="F3987">
        <v>102.5971624374758</v>
      </c>
      <c r="G3987">
        <f t="shared" si="186"/>
        <v>117.88571400000001</v>
      </c>
      <c r="H3987">
        <f t="shared" si="187"/>
        <v>206.512248</v>
      </c>
    </row>
    <row r="3988" spans="1:8" x14ac:dyDescent="0.3">
      <c r="A3988">
        <v>-10.62</v>
      </c>
      <c r="B3988">
        <f t="shared" si="188"/>
        <v>-10.619915891712166</v>
      </c>
      <c r="E3988" s="2">
        <v>108</v>
      </c>
      <c r="F3988">
        <v>102.5971624374758</v>
      </c>
      <c r="G3988">
        <f t="shared" si="186"/>
        <v>117.88571400000001</v>
      </c>
      <c r="H3988">
        <f t="shared" si="187"/>
        <v>206.512248</v>
      </c>
    </row>
    <row r="3989" spans="1:8" x14ac:dyDescent="0.3">
      <c r="A3989">
        <v>-10.61</v>
      </c>
      <c r="B3989">
        <f t="shared" si="188"/>
        <v>-10.619915885552407</v>
      </c>
      <c r="E3989" s="2">
        <v>108</v>
      </c>
      <c r="F3989">
        <v>102.5971624374758</v>
      </c>
      <c r="G3989">
        <f t="shared" si="186"/>
        <v>117.894767</v>
      </c>
      <c r="H3989">
        <f t="shared" si="187"/>
        <v>206.50824399999999</v>
      </c>
    </row>
    <row r="3990" spans="1:8" x14ac:dyDescent="0.3">
      <c r="A3990">
        <v>-10.62</v>
      </c>
      <c r="B3990">
        <f t="shared" si="188"/>
        <v>-10.610000713470578</v>
      </c>
      <c r="E3990" s="2">
        <v>108</v>
      </c>
      <c r="F3990">
        <v>102.5971624374758</v>
      </c>
      <c r="G3990">
        <f t="shared" si="186"/>
        <v>117.88571400000001</v>
      </c>
      <c r="H3990">
        <f t="shared" si="187"/>
        <v>206.512248</v>
      </c>
    </row>
    <row r="3991" spans="1:8" x14ac:dyDescent="0.3">
      <c r="A3991">
        <v>-10.62</v>
      </c>
      <c r="B3991">
        <f t="shared" si="188"/>
        <v>-10.620084821868486</v>
      </c>
      <c r="E3991" s="2">
        <v>108</v>
      </c>
      <c r="F3991">
        <v>102.5971624374758</v>
      </c>
      <c r="G3991">
        <f t="shared" si="186"/>
        <v>117.88571400000001</v>
      </c>
      <c r="H3991">
        <f t="shared" si="187"/>
        <v>206.512248</v>
      </c>
    </row>
    <row r="3992" spans="1:8" x14ac:dyDescent="0.3">
      <c r="A3992">
        <v>-10.61</v>
      </c>
      <c r="B3992">
        <f t="shared" si="188"/>
        <v>-10.619914452553017</v>
      </c>
      <c r="E3992" s="2">
        <v>108</v>
      </c>
      <c r="F3992">
        <v>102.5971624374758</v>
      </c>
      <c r="G3992">
        <f t="shared" si="186"/>
        <v>117.894767</v>
      </c>
      <c r="H3992">
        <f t="shared" si="187"/>
        <v>206.50824399999999</v>
      </c>
    </row>
    <row r="3993" spans="1:8" x14ac:dyDescent="0.3">
      <c r="A3993">
        <v>-10.62</v>
      </c>
      <c r="B3993">
        <f t="shared" si="188"/>
        <v>-10.610000725625481</v>
      </c>
      <c r="E3993" s="2">
        <v>108</v>
      </c>
      <c r="F3993">
        <v>102.5971624374758</v>
      </c>
      <c r="G3993">
        <f t="shared" si="186"/>
        <v>117.88571400000001</v>
      </c>
      <c r="H3993">
        <f t="shared" si="187"/>
        <v>206.512248</v>
      </c>
    </row>
    <row r="3994" spans="1:8" x14ac:dyDescent="0.3">
      <c r="A3994">
        <v>-10.62</v>
      </c>
      <c r="B3994">
        <f t="shared" si="188"/>
        <v>-10.62008482176538</v>
      </c>
      <c r="E3994" s="2">
        <v>108</v>
      </c>
      <c r="F3994">
        <v>102.5971624374758</v>
      </c>
      <c r="G3994">
        <f t="shared" si="186"/>
        <v>117.88571400000001</v>
      </c>
      <c r="H3994">
        <f t="shared" si="187"/>
        <v>206.512248</v>
      </c>
    </row>
    <row r="3995" spans="1:8" x14ac:dyDescent="0.3">
      <c r="A3995">
        <v>-10.61</v>
      </c>
      <c r="B3995">
        <f t="shared" si="188"/>
        <v>-10.619914452553891</v>
      </c>
      <c r="E3995" s="2">
        <v>108</v>
      </c>
      <c r="F3995">
        <v>102.5971624374758</v>
      </c>
      <c r="G3995">
        <f t="shared" si="186"/>
        <v>117.894767</v>
      </c>
      <c r="H3995">
        <f t="shared" si="187"/>
        <v>206.50824399999999</v>
      </c>
    </row>
    <row r="3996" spans="1:8" x14ac:dyDescent="0.3">
      <c r="A3996">
        <v>-10.61</v>
      </c>
      <c r="B3996">
        <f t="shared" si="188"/>
        <v>-10.6099159042186</v>
      </c>
      <c r="E3996" s="2">
        <v>108</v>
      </c>
      <c r="F3996">
        <v>102.5971624374758</v>
      </c>
      <c r="G3996">
        <f t="shared" si="186"/>
        <v>117.894767</v>
      </c>
      <c r="H3996">
        <f t="shared" si="187"/>
        <v>206.50824399999999</v>
      </c>
    </row>
    <row r="3997" spans="1:8" x14ac:dyDescent="0.3">
      <c r="A3997">
        <v>-10.61</v>
      </c>
      <c r="B3997">
        <f t="shared" si="188"/>
        <v>-10.610000713312248</v>
      </c>
      <c r="E3997" s="2">
        <v>108</v>
      </c>
      <c r="F3997">
        <v>102.5971624374758</v>
      </c>
      <c r="G3997">
        <f t="shared" si="186"/>
        <v>117.894767</v>
      </c>
      <c r="H3997">
        <f t="shared" si="187"/>
        <v>206.50824399999999</v>
      </c>
    </row>
    <row r="3998" spans="1:8" x14ac:dyDescent="0.3">
      <c r="A3998">
        <v>-10.62</v>
      </c>
      <c r="B3998">
        <f t="shared" si="188"/>
        <v>-10.610084815356458</v>
      </c>
      <c r="E3998" s="2">
        <v>108</v>
      </c>
      <c r="F3998">
        <v>102.5971624374758</v>
      </c>
      <c r="G3998">
        <f t="shared" si="186"/>
        <v>117.88571400000001</v>
      </c>
      <c r="H3998">
        <f t="shared" si="187"/>
        <v>206.512248</v>
      </c>
    </row>
    <row r="3999" spans="1:8" x14ac:dyDescent="0.3">
      <c r="A3999">
        <v>-10.62</v>
      </c>
      <c r="B3999">
        <f t="shared" si="188"/>
        <v>-10.620084108449676</v>
      </c>
      <c r="E3999" s="2">
        <v>108</v>
      </c>
      <c r="F3999">
        <v>102.5971624374758</v>
      </c>
      <c r="G3999">
        <f t="shared" si="186"/>
        <v>117.88571400000001</v>
      </c>
      <c r="H3999">
        <f t="shared" si="187"/>
        <v>206.512248</v>
      </c>
    </row>
    <row r="4000" spans="1:8" x14ac:dyDescent="0.3">
      <c r="A4000">
        <v>-10.62</v>
      </c>
      <c r="B4000">
        <f t="shared" si="188"/>
        <v>-10.619999286525509</v>
      </c>
      <c r="E4000" s="2">
        <v>92</v>
      </c>
      <c r="F4000">
        <v>102.5971624374758</v>
      </c>
      <c r="G4000">
        <f t="shared" si="186"/>
        <v>117.88571400000001</v>
      </c>
      <c r="H4000">
        <f t="shared" si="187"/>
        <v>206.512248</v>
      </c>
    </row>
    <row r="4001" spans="1:8" x14ac:dyDescent="0.3">
      <c r="A4001">
        <v>-10.62</v>
      </c>
      <c r="B4001">
        <f t="shared" si="188"/>
        <v>-10.620000006052255</v>
      </c>
      <c r="E4001" s="2">
        <v>92</v>
      </c>
      <c r="F4001" s="2">
        <v>113.17620004503749</v>
      </c>
      <c r="G4001">
        <f t="shared" si="186"/>
        <v>117.88571400000001</v>
      </c>
      <c r="H4001">
        <f t="shared" si="187"/>
        <v>206.512248</v>
      </c>
    </row>
    <row r="4002" spans="1:8" x14ac:dyDescent="0.3">
      <c r="A4002">
        <v>-10.62</v>
      </c>
      <c r="B4002">
        <f t="shared" si="188"/>
        <v>-10.619999999948659</v>
      </c>
      <c r="E4002" s="2">
        <v>92</v>
      </c>
      <c r="F4002" s="2">
        <v>113.17620004503749</v>
      </c>
      <c r="G4002">
        <f t="shared" si="186"/>
        <v>117.88571400000001</v>
      </c>
      <c r="H4002">
        <f t="shared" si="187"/>
        <v>206.512248</v>
      </c>
    </row>
    <row r="4003" spans="1:8" x14ac:dyDescent="0.3">
      <c r="A4003">
        <v>-10.62</v>
      </c>
      <c r="B4003">
        <f t="shared" si="188"/>
        <v>-10.620000000000434</v>
      </c>
      <c r="E4003" s="2">
        <v>92</v>
      </c>
      <c r="F4003" s="2">
        <v>113.17620004503749</v>
      </c>
      <c r="G4003">
        <f t="shared" si="186"/>
        <v>117.88571400000001</v>
      </c>
      <c r="H4003">
        <f t="shared" si="187"/>
        <v>206.512248</v>
      </c>
    </row>
    <row r="4004" spans="1:8" x14ac:dyDescent="0.3">
      <c r="A4004">
        <v>-10.63</v>
      </c>
      <c r="B4004">
        <f t="shared" si="188"/>
        <v>-10.620084827920705</v>
      </c>
      <c r="E4004" s="2">
        <v>92</v>
      </c>
      <c r="F4004" s="2">
        <v>113.17620004503749</v>
      </c>
      <c r="G4004">
        <f t="shared" si="186"/>
        <v>117.876661</v>
      </c>
      <c r="H4004">
        <f t="shared" si="187"/>
        <v>206.51625199999998</v>
      </c>
    </row>
    <row r="4005" spans="1:8" x14ac:dyDescent="0.3">
      <c r="A4005">
        <v>-10.62</v>
      </c>
      <c r="B4005">
        <f t="shared" si="188"/>
        <v>-10.629999280367123</v>
      </c>
      <c r="E4005" s="2">
        <v>92</v>
      </c>
      <c r="F4005" s="2">
        <v>113.17620004503749</v>
      </c>
      <c r="G4005">
        <f t="shared" si="186"/>
        <v>117.88571400000001</v>
      </c>
      <c r="H4005">
        <f t="shared" si="187"/>
        <v>206.512248</v>
      </c>
    </row>
    <row r="4006" spans="1:8" x14ac:dyDescent="0.3">
      <c r="A4006">
        <v>-10.63</v>
      </c>
      <c r="B4006">
        <f t="shared" si="188"/>
        <v>-10.620000006104496</v>
      </c>
      <c r="E4006" s="2">
        <v>92</v>
      </c>
      <c r="F4006" s="2">
        <v>113.17620004503749</v>
      </c>
      <c r="G4006">
        <f t="shared" si="186"/>
        <v>117.876661</v>
      </c>
      <c r="H4006">
        <f t="shared" si="187"/>
        <v>206.51625199999998</v>
      </c>
    </row>
    <row r="4007" spans="1:8" x14ac:dyDescent="0.3">
      <c r="A4007">
        <v>-10.64</v>
      </c>
      <c r="B4007">
        <f t="shared" si="188"/>
        <v>-10.630169668819306</v>
      </c>
      <c r="E4007" s="2">
        <v>92</v>
      </c>
      <c r="F4007" s="2">
        <v>113.17620004503749</v>
      </c>
      <c r="G4007">
        <f t="shared" si="186"/>
        <v>117.867608</v>
      </c>
      <c r="H4007">
        <f t="shared" si="187"/>
        <v>206.52025599999999</v>
      </c>
    </row>
    <row r="4008" spans="1:8" x14ac:dyDescent="0.3">
      <c r="A4008">
        <v>-10.64</v>
      </c>
      <c r="B4008">
        <f t="shared" si="188"/>
        <v>-10.640083401464979</v>
      </c>
      <c r="E4008" s="2">
        <v>92</v>
      </c>
      <c r="F4008" s="2">
        <v>113.17620004503749</v>
      </c>
      <c r="G4008">
        <f t="shared" si="186"/>
        <v>117.867608</v>
      </c>
      <c r="H4008">
        <f t="shared" si="187"/>
        <v>206.52025599999999</v>
      </c>
    </row>
    <row r="4009" spans="1:8" x14ac:dyDescent="0.3">
      <c r="A4009">
        <v>-10.67</v>
      </c>
      <c r="B4009">
        <f t="shared" si="188"/>
        <v>-10.640253815268187</v>
      </c>
      <c r="E4009" s="2">
        <v>92</v>
      </c>
      <c r="F4009" s="2">
        <v>113.17620004503749</v>
      </c>
      <c r="G4009">
        <f t="shared" si="186"/>
        <v>117.84044900000001</v>
      </c>
      <c r="H4009">
        <f t="shared" si="187"/>
        <v>206.53226799999999</v>
      </c>
    </row>
    <row r="4010" spans="1:8" x14ac:dyDescent="0.3">
      <c r="A4010">
        <v>-10.67</v>
      </c>
      <c r="B4010">
        <f t="shared" si="188"/>
        <v>-10.670252427625524</v>
      </c>
      <c r="E4010" s="2">
        <v>92</v>
      </c>
      <c r="F4010" s="2">
        <v>113.17620004503749</v>
      </c>
      <c r="G4010">
        <f t="shared" si="186"/>
        <v>117.84044900000001</v>
      </c>
      <c r="H4010">
        <f t="shared" si="187"/>
        <v>206.53226799999999</v>
      </c>
    </row>
    <row r="4011" spans="1:8" x14ac:dyDescent="0.3">
      <c r="A4011">
        <v>-10.68</v>
      </c>
      <c r="B4011">
        <f t="shared" si="188"/>
        <v>-10.670082718391326</v>
      </c>
      <c r="E4011" s="2">
        <v>92</v>
      </c>
      <c r="F4011" s="2">
        <v>113.17620004503749</v>
      </c>
      <c r="G4011">
        <f t="shared" si="186"/>
        <v>117.831396</v>
      </c>
      <c r="H4011">
        <f t="shared" si="187"/>
        <v>206.536272</v>
      </c>
    </row>
    <row r="4012" spans="1:8" x14ac:dyDescent="0.3">
      <c r="A4012">
        <v>-10.68</v>
      </c>
      <c r="B4012">
        <f t="shared" si="188"/>
        <v>-10.680084165018368</v>
      </c>
      <c r="E4012" s="2">
        <v>92</v>
      </c>
      <c r="F4012" s="2">
        <v>113.17620004503749</v>
      </c>
      <c r="G4012">
        <f t="shared" si="186"/>
        <v>117.831396</v>
      </c>
      <c r="H4012">
        <f t="shared" si="187"/>
        <v>206.536272</v>
      </c>
    </row>
    <row r="4013" spans="1:8" x14ac:dyDescent="0.3">
      <c r="A4013">
        <v>-10.68</v>
      </c>
      <c r="B4013">
        <f t="shared" si="188"/>
        <v>-10.67999928571653</v>
      </c>
      <c r="E4013" s="2">
        <v>92</v>
      </c>
      <c r="F4013" s="2">
        <v>113.17620004503749</v>
      </c>
      <c r="G4013">
        <f t="shared" si="186"/>
        <v>117.831396</v>
      </c>
      <c r="H4013">
        <f t="shared" si="187"/>
        <v>206.536272</v>
      </c>
    </row>
    <row r="4014" spans="1:8" x14ac:dyDescent="0.3">
      <c r="A4014">
        <v>-10.69</v>
      </c>
      <c r="B4014">
        <f t="shared" si="188"/>
        <v>-10.680084873086656</v>
      </c>
      <c r="E4014" s="2">
        <v>92</v>
      </c>
      <c r="F4014" s="2">
        <v>113.17620004503749</v>
      </c>
      <c r="G4014">
        <f t="shared" si="186"/>
        <v>117.822343</v>
      </c>
      <c r="H4014">
        <f t="shared" si="187"/>
        <v>206.54027599999998</v>
      </c>
    </row>
    <row r="4015" spans="1:8" x14ac:dyDescent="0.3">
      <c r="A4015">
        <v>-10.69</v>
      </c>
      <c r="B4015">
        <f t="shared" si="188"/>
        <v>-10.69008415319761</v>
      </c>
      <c r="E4015" s="2">
        <v>92</v>
      </c>
      <c r="F4015" s="2">
        <v>113.17620004503749</v>
      </c>
      <c r="G4015">
        <f t="shared" si="186"/>
        <v>117.822343</v>
      </c>
      <c r="H4015">
        <f t="shared" si="187"/>
        <v>206.54027599999998</v>
      </c>
    </row>
    <row r="4016" spans="1:8" x14ac:dyDescent="0.3">
      <c r="A4016">
        <v>-10.69</v>
      </c>
      <c r="B4016">
        <f t="shared" si="188"/>
        <v>-10.689999285761974</v>
      </c>
      <c r="E4016" s="2">
        <v>92</v>
      </c>
      <c r="F4016" s="2">
        <v>113.17620004503749</v>
      </c>
      <c r="G4016">
        <f t="shared" si="186"/>
        <v>117.822343</v>
      </c>
      <c r="H4016">
        <f t="shared" si="187"/>
        <v>206.54027599999998</v>
      </c>
    </row>
    <row r="4017" spans="1:8" x14ac:dyDescent="0.3">
      <c r="A4017">
        <v>-10.69</v>
      </c>
      <c r="B4017">
        <f t="shared" si="188"/>
        <v>-10.690000006061991</v>
      </c>
      <c r="E4017" s="2">
        <v>92</v>
      </c>
      <c r="F4017" s="2">
        <v>113.17620004503749</v>
      </c>
      <c r="G4017">
        <f t="shared" si="186"/>
        <v>117.822343</v>
      </c>
      <c r="H4017">
        <f t="shared" si="187"/>
        <v>206.54027599999998</v>
      </c>
    </row>
    <row r="4018" spans="1:8" x14ac:dyDescent="0.3">
      <c r="A4018">
        <v>-10.69</v>
      </c>
      <c r="B4018">
        <f t="shared" si="188"/>
        <v>-10.689999999948549</v>
      </c>
      <c r="E4018" s="2">
        <v>92</v>
      </c>
      <c r="F4018" s="2">
        <v>113.17620004503749</v>
      </c>
      <c r="G4018">
        <f t="shared" si="186"/>
        <v>117.822343</v>
      </c>
      <c r="H4018">
        <f t="shared" si="187"/>
        <v>206.54027599999998</v>
      </c>
    </row>
    <row r="4019" spans="1:8" x14ac:dyDescent="0.3">
      <c r="A4019">
        <v>-10.69</v>
      </c>
      <c r="B4019">
        <f t="shared" si="188"/>
        <v>-10.690000000000436</v>
      </c>
      <c r="E4019" s="2">
        <v>92</v>
      </c>
      <c r="F4019" s="2">
        <v>113.17620004503749</v>
      </c>
      <c r="G4019">
        <f t="shared" si="186"/>
        <v>117.822343</v>
      </c>
      <c r="H4019">
        <f t="shared" si="187"/>
        <v>206.54027599999998</v>
      </c>
    </row>
    <row r="4020" spans="1:8" x14ac:dyDescent="0.3">
      <c r="A4020">
        <v>-10.69</v>
      </c>
      <c r="B4020">
        <f t="shared" si="188"/>
        <v>-10.689999999999996</v>
      </c>
      <c r="E4020" s="2">
        <v>92</v>
      </c>
      <c r="F4020" s="2">
        <v>113.17620004503749</v>
      </c>
      <c r="G4020">
        <f t="shared" si="186"/>
        <v>117.822343</v>
      </c>
      <c r="H4020">
        <f t="shared" si="187"/>
        <v>206.54027599999998</v>
      </c>
    </row>
    <row r="4021" spans="1:8" x14ac:dyDescent="0.3">
      <c r="A4021">
        <v>-10.69</v>
      </c>
      <c r="B4021">
        <f t="shared" si="188"/>
        <v>-10.69</v>
      </c>
      <c r="E4021" s="2">
        <v>92</v>
      </c>
      <c r="F4021" s="2">
        <v>113.17620004503749</v>
      </c>
      <c r="G4021">
        <f t="shared" si="186"/>
        <v>117.822343</v>
      </c>
      <c r="H4021">
        <f t="shared" si="187"/>
        <v>206.54027599999998</v>
      </c>
    </row>
    <row r="4022" spans="1:8" x14ac:dyDescent="0.3">
      <c r="A4022">
        <v>-10.69</v>
      </c>
      <c r="B4022">
        <f t="shared" si="188"/>
        <v>-10.69</v>
      </c>
      <c r="E4022" s="2">
        <v>92</v>
      </c>
      <c r="F4022" s="2">
        <v>113.17620004503749</v>
      </c>
      <c r="G4022">
        <f t="shared" si="186"/>
        <v>117.822343</v>
      </c>
      <c r="H4022">
        <f t="shared" si="187"/>
        <v>206.54027599999998</v>
      </c>
    </row>
    <row r="4023" spans="1:8" x14ac:dyDescent="0.3">
      <c r="A4023">
        <v>-10.68</v>
      </c>
      <c r="B4023">
        <f t="shared" si="188"/>
        <v>-10.689915126454411</v>
      </c>
      <c r="E4023" s="2">
        <v>92</v>
      </c>
      <c r="F4023" s="2">
        <v>113.17620004503749</v>
      </c>
      <c r="G4023">
        <f t="shared" si="186"/>
        <v>117.831396</v>
      </c>
      <c r="H4023">
        <f t="shared" si="187"/>
        <v>206.536272</v>
      </c>
    </row>
    <row r="4024" spans="1:8" x14ac:dyDescent="0.3">
      <c r="A4024">
        <v>-10.69</v>
      </c>
      <c r="B4024">
        <f t="shared" si="188"/>
        <v>-10.68000072029653</v>
      </c>
      <c r="E4024" s="2">
        <v>92</v>
      </c>
      <c r="F4024" s="2">
        <v>113.17620004503749</v>
      </c>
      <c r="G4024">
        <f t="shared" si="186"/>
        <v>117.822343</v>
      </c>
      <c r="H4024">
        <f t="shared" si="187"/>
        <v>206.54027599999998</v>
      </c>
    </row>
    <row r="4025" spans="1:8" x14ac:dyDescent="0.3">
      <c r="A4025">
        <v>-10.68</v>
      </c>
      <c r="B4025">
        <f t="shared" si="188"/>
        <v>-10.689999993886588</v>
      </c>
      <c r="E4025" s="2">
        <v>92</v>
      </c>
      <c r="F4025" s="2">
        <v>113.17620004503749</v>
      </c>
      <c r="G4025">
        <f t="shared" si="186"/>
        <v>117.831396</v>
      </c>
      <c r="H4025">
        <f t="shared" si="187"/>
        <v>206.536272</v>
      </c>
    </row>
    <row r="4026" spans="1:8" x14ac:dyDescent="0.3">
      <c r="A4026">
        <v>-10.68</v>
      </c>
      <c r="B4026">
        <f t="shared" si="188"/>
        <v>-10.679915133027139</v>
      </c>
      <c r="E4026" s="2">
        <v>92</v>
      </c>
      <c r="F4026" s="2">
        <v>113.17620004503749</v>
      </c>
      <c r="G4026">
        <f t="shared" si="186"/>
        <v>117.831396</v>
      </c>
      <c r="H4026">
        <f t="shared" si="187"/>
        <v>206.536272</v>
      </c>
    </row>
    <row r="4027" spans="1:8" x14ac:dyDescent="0.3">
      <c r="A4027">
        <v>-10.67</v>
      </c>
      <c r="B4027">
        <f t="shared" si="188"/>
        <v>-10.679915853216004</v>
      </c>
      <c r="E4027" s="2">
        <v>92</v>
      </c>
      <c r="F4027" s="2">
        <v>113.17620004503749</v>
      </c>
      <c r="G4027">
        <f t="shared" si="186"/>
        <v>117.84044900000001</v>
      </c>
      <c r="H4027">
        <f t="shared" si="187"/>
        <v>206.53226799999999</v>
      </c>
    </row>
    <row r="4028" spans="1:8" x14ac:dyDescent="0.3">
      <c r="A4028">
        <v>-10.66</v>
      </c>
      <c r="B4028">
        <f t="shared" si="188"/>
        <v>-10.669830993064053</v>
      </c>
      <c r="E4028" s="2">
        <v>92</v>
      </c>
      <c r="F4028" s="2">
        <v>113.17620004503749</v>
      </c>
      <c r="G4028">
        <f t="shared" si="186"/>
        <v>117.849502</v>
      </c>
      <c r="H4028">
        <f t="shared" si="187"/>
        <v>206.52826399999998</v>
      </c>
    </row>
    <row r="4029" spans="1:8" x14ac:dyDescent="0.3">
      <c r="A4029">
        <v>-10.64</v>
      </c>
      <c r="B4029">
        <f t="shared" si="188"/>
        <v>-10.659746872133036</v>
      </c>
      <c r="E4029" s="2">
        <v>92</v>
      </c>
      <c r="F4029" s="2">
        <v>113.17620004503749</v>
      </c>
      <c r="G4029">
        <f t="shared" si="186"/>
        <v>117.867608</v>
      </c>
      <c r="H4029">
        <f t="shared" si="187"/>
        <v>206.52025599999999</v>
      </c>
    </row>
    <row r="4030" spans="1:8" x14ac:dyDescent="0.3">
      <c r="A4030">
        <v>-10.63</v>
      </c>
      <c r="B4030">
        <f t="shared" si="188"/>
        <v>-10.639747624706756</v>
      </c>
      <c r="E4030" s="2">
        <v>92</v>
      </c>
      <c r="F4030" s="2">
        <v>113.17620004503749</v>
      </c>
      <c r="G4030">
        <f t="shared" si="186"/>
        <v>117.876661</v>
      </c>
      <c r="H4030">
        <f t="shared" si="187"/>
        <v>206.51625199999998</v>
      </c>
    </row>
    <row r="4031" spans="1:8" x14ac:dyDescent="0.3">
      <c r="A4031">
        <v>-10.63</v>
      </c>
      <c r="B4031">
        <f t="shared" si="188"/>
        <v>-10.62991730657601</v>
      </c>
      <c r="E4031" s="2">
        <v>92</v>
      </c>
      <c r="F4031" s="2">
        <v>113.17620004503749</v>
      </c>
      <c r="G4031">
        <f t="shared" si="186"/>
        <v>117.876661</v>
      </c>
      <c r="H4031">
        <f t="shared" si="187"/>
        <v>206.51625199999998</v>
      </c>
    </row>
    <row r="4032" spans="1:8" x14ac:dyDescent="0.3">
      <c r="A4032">
        <v>-10.63</v>
      </c>
      <c r="B4032">
        <f t="shared" si="188"/>
        <v>-10.630000701524995</v>
      </c>
      <c r="E4032" s="2">
        <v>92</v>
      </c>
      <c r="F4032" s="2">
        <v>113.17620004503749</v>
      </c>
      <c r="G4032">
        <f t="shared" si="186"/>
        <v>117.876661</v>
      </c>
      <c r="H4032">
        <f t="shared" si="187"/>
        <v>206.51625199999998</v>
      </c>
    </row>
    <row r="4033" spans="1:8" x14ac:dyDescent="0.3">
      <c r="A4033">
        <v>-10.63</v>
      </c>
      <c r="B4033">
        <f t="shared" si="188"/>
        <v>-10.629999994048653</v>
      </c>
      <c r="E4033" s="2">
        <v>92</v>
      </c>
      <c r="F4033" s="2">
        <v>113.17620004503749</v>
      </c>
      <c r="G4033">
        <f t="shared" si="186"/>
        <v>117.876661</v>
      </c>
      <c r="H4033">
        <f t="shared" si="187"/>
        <v>206.51625199999998</v>
      </c>
    </row>
    <row r="4034" spans="1:8" x14ac:dyDescent="0.3">
      <c r="A4034">
        <v>-10.62</v>
      </c>
      <c r="B4034">
        <f t="shared" si="188"/>
        <v>-10.629915165614943</v>
      </c>
      <c r="E4034" s="2">
        <v>92</v>
      </c>
      <c r="F4034" s="2">
        <v>113.17620004503749</v>
      </c>
      <c r="G4034">
        <f t="shared" si="186"/>
        <v>117.88571400000001</v>
      </c>
      <c r="H4034">
        <f t="shared" si="187"/>
        <v>206.512248</v>
      </c>
    </row>
    <row r="4035" spans="1:8" x14ac:dyDescent="0.3">
      <c r="A4035">
        <v>-10.62</v>
      </c>
      <c r="B4035">
        <f t="shared" si="188"/>
        <v>-10.619915891711738</v>
      </c>
      <c r="E4035" s="2">
        <v>92</v>
      </c>
      <c r="F4035" s="2">
        <v>113.17620004503749</v>
      </c>
      <c r="G4035">
        <f t="shared" ref="G4035:G4098" si="189">0.9053*A4035+127.5</f>
        <v>117.88571400000001</v>
      </c>
      <c r="H4035">
        <f t="shared" ref="H4035:H4098" si="190">-0.4004*A4035+202.26</f>
        <v>206.512248</v>
      </c>
    </row>
    <row r="4036" spans="1:8" x14ac:dyDescent="0.3">
      <c r="A4036">
        <v>-10.62</v>
      </c>
      <c r="B4036">
        <f t="shared" ref="B4036:B4099" si="191">A4035+(A4036-B4035)/G4035</f>
        <v>-10.62000071347312</v>
      </c>
      <c r="E4036" s="2">
        <v>92</v>
      </c>
      <c r="F4036" s="2">
        <v>113.17620004503749</v>
      </c>
      <c r="G4036">
        <f t="shared" si="189"/>
        <v>117.88571400000001</v>
      </c>
      <c r="H4036">
        <f t="shared" si="190"/>
        <v>206.512248</v>
      </c>
    </row>
    <row r="4037" spans="1:8" x14ac:dyDescent="0.3">
      <c r="A4037">
        <v>-10.62</v>
      </c>
      <c r="B4037">
        <f t="shared" si="191"/>
        <v>-10.619999993947754</v>
      </c>
      <c r="E4037" s="2">
        <v>92</v>
      </c>
      <c r="F4037" s="2">
        <v>113.17620004503749</v>
      </c>
      <c r="G4037">
        <f t="shared" si="189"/>
        <v>117.88571400000001</v>
      </c>
      <c r="H4037">
        <f t="shared" si="190"/>
        <v>206.512248</v>
      </c>
    </row>
    <row r="4038" spans="1:8" x14ac:dyDescent="0.3">
      <c r="A4038">
        <v>-10.61</v>
      </c>
      <c r="B4038">
        <f t="shared" si="191"/>
        <v>-10.619915172130629</v>
      </c>
      <c r="E4038" s="2">
        <v>92</v>
      </c>
      <c r="F4038" s="2">
        <v>113.17620004503749</v>
      </c>
      <c r="G4038">
        <f t="shared" si="189"/>
        <v>117.894767</v>
      </c>
      <c r="H4038">
        <f t="shared" si="190"/>
        <v>206.50824399999999</v>
      </c>
    </row>
    <row r="4039" spans="1:8" x14ac:dyDescent="0.3">
      <c r="A4039">
        <v>-10.61</v>
      </c>
      <c r="B4039">
        <f t="shared" si="191"/>
        <v>-10.609915898115048</v>
      </c>
      <c r="E4039" s="2">
        <v>92</v>
      </c>
      <c r="F4039" s="2">
        <v>113.17620004503749</v>
      </c>
      <c r="G4039">
        <f t="shared" si="189"/>
        <v>117.894767</v>
      </c>
      <c r="H4039">
        <f t="shared" si="190"/>
        <v>206.50824399999999</v>
      </c>
    </row>
    <row r="4040" spans="1:8" x14ac:dyDescent="0.3">
      <c r="A4040">
        <v>-10.62</v>
      </c>
      <c r="B4040">
        <f t="shared" si="191"/>
        <v>-10.610085534770894</v>
      </c>
      <c r="E4040" s="2">
        <v>92</v>
      </c>
      <c r="F4040" s="2">
        <v>113.17620004503749</v>
      </c>
      <c r="G4040">
        <f t="shared" si="189"/>
        <v>117.88571400000001</v>
      </c>
      <c r="H4040">
        <f t="shared" si="190"/>
        <v>206.512248</v>
      </c>
    </row>
    <row r="4041" spans="1:8" x14ac:dyDescent="0.3">
      <c r="A4041">
        <v>-10.62</v>
      </c>
      <c r="B4041">
        <f t="shared" si="191"/>
        <v>-10.620084102347032</v>
      </c>
      <c r="E4041" s="2">
        <v>92</v>
      </c>
      <c r="F4041" s="2">
        <v>113.17620004503749</v>
      </c>
      <c r="G4041">
        <f t="shared" si="189"/>
        <v>117.88571400000001</v>
      </c>
      <c r="H4041">
        <f t="shared" si="190"/>
        <v>206.512248</v>
      </c>
    </row>
    <row r="4042" spans="1:8" x14ac:dyDescent="0.3">
      <c r="A4042">
        <v>-10.62</v>
      </c>
      <c r="B4042">
        <f t="shared" si="191"/>
        <v>-10.619999286577277</v>
      </c>
      <c r="E4042" s="2">
        <v>92</v>
      </c>
      <c r="F4042" s="2">
        <v>113.17620004503749</v>
      </c>
      <c r="G4042">
        <f t="shared" si="189"/>
        <v>117.88571400000001</v>
      </c>
      <c r="H4042">
        <f t="shared" si="190"/>
        <v>206.512248</v>
      </c>
    </row>
    <row r="4043" spans="1:8" x14ac:dyDescent="0.3">
      <c r="A4043">
        <v>-10.6</v>
      </c>
      <c r="B4043">
        <f t="shared" si="191"/>
        <v>-10.619830350210396</v>
      </c>
      <c r="E4043" s="2">
        <v>92</v>
      </c>
      <c r="F4043" s="2">
        <v>113.17620004503749</v>
      </c>
      <c r="G4043">
        <f t="shared" si="189"/>
        <v>117.90382</v>
      </c>
      <c r="H4043">
        <f t="shared" si="190"/>
        <v>206.50423999999998</v>
      </c>
    </row>
    <row r="4044" spans="1:8" x14ac:dyDescent="0.3">
      <c r="A4044">
        <v>-10.6</v>
      </c>
      <c r="B4044">
        <f t="shared" si="191"/>
        <v>-10.599831809094816</v>
      </c>
      <c r="E4044" s="2">
        <v>92</v>
      </c>
      <c r="F4044" s="2">
        <v>113.17620004503749</v>
      </c>
      <c r="G4044">
        <f t="shared" si="189"/>
        <v>117.90382</v>
      </c>
      <c r="H4044">
        <f t="shared" si="190"/>
        <v>206.50423999999998</v>
      </c>
    </row>
    <row r="4045" spans="1:8" x14ac:dyDescent="0.3">
      <c r="A4045">
        <v>-10.62</v>
      </c>
      <c r="B4045">
        <f t="shared" si="191"/>
        <v>-10.600171056297457</v>
      </c>
      <c r="E4045" s="2">
        <v>92</v>
      </c>
      <c r="F4045" s="2">
        <v>113.17620004503749</v>
      </c>
      <c r="G4045">
        <f t="shared" si="189"/>
        <v>117.88571400000001</v>
      </c>
      <c r="H4045">
        <f t="shared" si="190"/>
        <v>206.512248</v>
      </c>
    </row>
    <row r="4046" spans="1:8" x14ac:dyDescent="0.3">
      <c r="A4046">
        <v>-10.62</v>
      </c>
      <c r="B4046">
        <f t="shared" si="191"/>
        <v>-10.620168204806415</v>
      </c>
      <c r="E4046" s="2">
        <v>92</v>
      </c>
      <c r="F4046" s="2">
        <v>113.17620004503749</v>
      </c>
      <c r="G4046">
        <f t="shared" si="189"/>
        <v>117.88571400000001</v>
      </c>
      <c r="H4046">
        <f t="shared" si="190"/>
        <v>206.512248</v>
      </c>
    </row>
    <row r="4047" spans="1:8" x14ac:dyDescent="0.3">
      <c r="A4047">
        <v>-10.62</v>
      </c>
      <c r="B4047">
        <f t="shared" si="191"/>
        <v>-10.619998573153602</v>
      </c>
      <c r="E4047" s="2">
        <v>92</v>
      </c>
      <c r="F4047" s="2">
        <v>113.17620004503749</v>
      </c>
      <c r="G4047">
        <f t="shared" si="189"/>
        <v>117.88571400000001</v>
      </c>
      <c r="H4047">
        <f t="shared" si="190"/>
        <v>206.512248</v>
      </c>
    </row>
    <row r="4048" spans="1:8" x14ac:dyDescent="0.3">
      <c r="A4048">
        <v>-10.62</v>
      </c>
      <c r="B4048">
        <f t="shared" si="191"/>
        <v>-10.62000001210364</v>
      </c>
      <c r="E4048" s="2">
        <v>92</v>
      </c>
      <c r="F4048" s="2">
        <v>113.17620004503749</v>
      </c>
      <c r="G4048">
        <f t="shared" si="189"/>
        <v>117.88571400000001</v>
      </c>
      <c r="H4048">
        <f t="shared" si="190"/>
        <v>206.512248</v>
      </c>
    </row>
    <row r="4049" spans="1:8" x14ac:dyDescent="0.3">
      <c r="A4049">
        <v>-10.62</v>
      </c>
      <c r="B4049">
        <f t="shared" si="191"/>
        <v>-10.619999999897326</v>
      </c>
      <c r="E4049" s="2">
        <v>92</v>
      </c>
      <c r="F4049" s="2">
        <v>113.17620004503749</v>
      </c>
      <c r="G4049">
        <f t="shared" si="189"/>
        <v>117.88571400000001</v>
      </c>
      <c r="H4049">
        <f t="shared" si="190"/>
        <v>206.512248</v>
      </c>
    </row>
    <row r="4050" spans="1:8" x14ac:dyDescent="0.3">
      <c r="A4050">
        <v>-10.62</v>
      </c>
      <c r="B4050">
        <f t="shared" si="191"/>
        <v>-10.62000000000087</v>
      </c>
      <c r="E4050" s="2">
        <v>92</v>
      </c>
      <c r="F4050" s="2">
        <v>113.17620004503749</v>
      </c>
      <c r="G4050">
        <f t="shared" si="189"/>
        <v>117.88571400000001</v>
      </c>
      <c r="H4050">
        <f t="shared" si="190"/>
        <v>206.512248</v>
      </c>
    </row>
    <row r="4051" spans="1:8" x14ac:dyDescent="0.3">
      <c r="A4051">
        <v>-10.62</v>
      </c>
      <c r="B4051">
        <f t="shared" si="191"/>
        <v>-10.619999999999992</v>
      </c>
      <c r="E4051" s="2">
        <v>92</v>
      </c>
      <c r="F4051" s="2">
        <v>113.17620004503749</v>
      </c>
      <c r="G4051">
        <f t="shared" si="189"/>
        <v>117.88571400000001</v>
      </c>
      <c r="H4051">
        <f t="shared" si="190"/>
        <v>206.512248</v>
      </c>
    </row>
    <row r="4052" spans="1:8" x14ac:dyDescent="0.3">
      <c r="A4052">
        <v>-10.62</v>
      </c>
      <c r="B4052">
        <f t="shared" si="191"/>
        <v>-10.62</v>
      </c>
      <c r="E4052" s="2">
        <v>92</v>
      </c>
      <c r="F4052" s="2">
        <v>113.17620004503749</v>
      </c>
      <c r="G4052">
        <f t="shared" si="189"/>
        <v>117.88571400000001</v>
      </c>
      <c r="H4052">
        <f t="shared" si="190"/>
        <v>206.512248</v>
      </c>
    </row>
    <row r="4053" spans="1:8" x14ac:dyDescent="0.3">
      <c r="A4053">
        <v>-10.62</v>
      </c>
      <c r="B4053">
        <f t="shared" si="191"/>
        <v>-10.62</v>
      </c>
      <c r="E4053" s="2">
        <v>92</v>
      </c>
      <c r="F4053" s="2">
        <v>113.17620004503749</v>
      </c>
      <c r="G4053">
        <f t="shared" si="189"/>
        <v>117.88571400000001</v>
      </c>
      <c r="H4053">
        <f t="shared" si="190"/>
        <v>206.512248</v>
      </c>
    </row>
    <row r="4054" spans="1:8" x14ac:dyDescent="0.3">
      <c r="A4054">
        <v>-10.62</v>
      </c>
      <c r="B4054">
        <f t="shared" si="191"/>
        <v>-10.62</v>
      </c>
      <c r="E4054" s="2">
        <v>92</v>
      </c>
      <c r="F4054" s="2">
        <v>113.17620004503749</v>
      </c>
      <c r="G4054">
        <f t="shared" si="189"/>
        <v>117.88571400000001</v>
      </c>
      <c r="H4054">
        <f t="shared" si="190"/>
        <v>206.512248</v>
      </c>
    </row>
    <row r="4055" spans="1:8" x14ac:dyDescent="0.3">
      <c r="A4055">
        <v>-10.62</v>
      </c>
      <c r="B4055">
        <f t="shared" si="191"/>
        <v>-10.62</v>
      </c>
      <c r="E4055" s="2">
        <v>92</v>
      </c>
      <c r="F4055" s="2">
        <v>113.17620004503749</v>
      </c>
      <c r="G4055">
        <f t="shared" si="189"/>
        <v>117.88571400000001</v>
      </c>
      <c r="H4055">
        <f t="shared" si="190"/>
        <v>206.512248</v>
      </c>
    </row>
    <row r="4056" spans="1:8" x14ac:dyDescent="0.3">
      <c r="A4056">
        <v>-10.62</v>
      </c>
      <c r="B4056">
        <f t="shared" si="191"/>
        <v>-10.62</v>
      </c>
      <c r="E4056" s="2">
        <v>92</v>
      </c>
      <c r="F4056" s="2">
        <v>113.17620004503749</v>
      </c>
      <c r="G4056">
        <f t="shared" si="189"/>
        <v>117.88571400000001</v>
      </c>
      <c r="H4056">
        <f t="shared" si="190"/>
        <v>206.512248</v>
      </c>
    </row>
    <row r="4057" spans="1:8" x14ac:dyDescent="0.3">
      <c r="A4057">
        <v>-10.62</v>
      </c>
      <c r="B4057">
        <f t="shared" si="191"/>
        <v>-10.62</v>
      </c>
      <c r="E4057" s="2">
        <v>92</v>
      </c>
      <c r="F4057" s="2">
        <v>113.17620004503749</v>
      </c>
      <c r="G4057">
        <f t="shared" si="189"/>
        <v>117.88571400000001</v>
      </c>
      <c r="H4057">
        <f t="shared" si="190"/>
        <v>206.512248</v>
      </c>
    </row>
    <row r="4058" spans="1:8" x14ac:dyDescent="0.3">
      <c r="A4058">
        <v>-10.62</v>
      </c>
      <c r="B4058">
        <f t="shared" si="191"/>
        <v>-10.62</v>
      </c>
      <c r="E4058" s="2">
        <v>92</v>
      </c>
      <c r="F4058" s="2">
        <v>113.17620004503749</v>
      </c>
      <c r="G4058">
        <f t="shared" si="189"/>
        <v>117.88571400000001</v>
      </c>
      <c r="H4058">
        <f t="shared" si="190"/>
        <v>206.512248</v>
      </c>
    </row>
    <row r="4059" spans="1:8" x14ac:dyDescent="0.3">
      <c r="A4059">
        <v>-10.62</v>
      </c>
      <c r="B4059">
        <f t="shared" si="191"/>
        <v>-10.62</v>
      </c>
      <c r="E4059" s="2">
        <v>92</v>
      </c>
      <c r="F4059" s="2">
        <v>113.17620004503749</v>
      </c>
      <c r="G4059">
        <f t="shared" si="189"/>
        <v>117.88571400000001</v>
      </c>
      <c r="H4059">
        <f t="shared" si="190"/>
        <v>206.512248</v>
      </c>
    </row>
    <row r="4060" spans="1:8" x14ac:dyDescent="0.3">
      <c r="A4060">
        <v>-10.62</v>
      </c>
      <c r="B4060">
        <f t="shared" si="191"/>
        <v>-10.62</v>
      </c>
      <c r="E4060" s="2">
        <v>92</v>
      </c>
      <c r="F4060" s="2">
        <v>113.17620004503749</v>
      </c>
      <c r="G4060">
        <f t="shared" si="189"/>
        <v>117.88571400000001</v>
      </c>
      <c r="H4060">
        <f t="shared" si="190"/>
        <v>206.512248</v>
      </c>
    </row>
    <row r="4061" spans="1:8" x14ac:dyDescent="0.3">
      <c r="A4061">
        <v>-10.62</v>
      </c>
      <c r="B4061">
        <f t="shared" si="191"/>
        <v>-10.62</v>
      </c>
      <c r="E4061" s="2">
        <v>92</v>
      </c>
      <c r="F4061" s="2">
        <v>113.17620004503749</v>
      </c>
      <c r="G4061">
        <f t="shared" si="189"/>
        <v>117.88571400000001</v>
      </c>
      <c r="H4061">
        <f t="shared" si="190"/>
        <v>206.512248</v>
      </c>
    </row>
    <row r="4062" spans="1:8" x14ac:dyDescent="0.3">
      <c r="A4062">
        <v>-10.62</v>
      </c>
      <c r="B4062">
        <f t="shared" si="191"/>
        <v>-10.62</v>
      </c>
      <c r="E4062" s="2">
        <v>92</v>
      </c>
      <c r="F4062" s="2">
        <v>113.17620004503749</v>
      </c>
      <c r="G4062">
        <f t="shared" si="189"/>
        <v>117.88571400000001</v>
      </c>
      <c r="H4062">
        <f t="shared" si="190"/>
        <v>206.512248</v>
      </c>
    </row>
    <row r="4063" spans="1:8" x14ac:dyDescent="0.3">
      <c r="A4063">
        <v>-10.61</v>
      </c>
      <c r="B4063">
        <f t="shared" si="191"/>
        <v>-10.61991517207929</v>
      </c>
      <c r="E4063" s="2">
        <v>92</v>
      </c>
      <c r="F4063" s="2">
        <v>113.17620004503749</v>
      </c>
      <c r="G4063">
        <f t="shared" si="189"/>
        <v>117.894767</v>
      </c>
      <c r="H4063">
        <f t="shared" si="190"/>
        <v>206.50824399999999</v>
      </c>
    </row>
    <row r="4064" spans="1:8" x14ac:dyDescent="0.3">
      <c r="A4064">
        <v>-10.61</v>
      </c>
      <c r="B4064">
        <f t="shared" si="191"/>
        <v>-10.609915898115483</v>
      </c>
      <c r="E4064" s="2">
        <v>92</v>
      </c>
      <c r="F4064" s="2">
        <v>113.17620004503749</v>
      </c>
      <c r="G4064">
        <f t="shared" si="189"/>
        <v>117.894767</v>
      </c>
      <c r="H4064">
        <f t="shared" si="190"/>
        <v>206.50824399999999</v>
      </c>
    </row>
    <row r="4065" spans="1:8" x14ac:dyDescent="0.3">
      <c r="A4065">
        <v>-10.61</v>
      </c>
      <c r="B4065">
        <f t="shared" si="191"/>
        <v>-10.610000713364016</v>
      </c>
      <c r="E4065" s="2">
        <v>92</v>
      </c>
      <c r="F4065" s="2">
        <v>113.17620004503749</v>
      </c>
      <c r="G4065">
        <f t="shared" si="189"/>
        <v>117.894767</v>
      </c>
      <c r="H4065">
        <f t="shared" si="190"/>
        <v>206.50824399999999</v>
      </c>
    </row>
    <row r="4066" spans="1:8" x14ac:dyDescent="0.3">
      <c r="A4066">
        <v>-10.61</v>
      </c>
      <c r="B4066">
        <f t="shared" si="191"/>
        <v>-10.609999993949145</v>
      </c>
      <c r="E4066" s="2">
        <v>92</v>
      </c>
      <c r="F4066" s="2">
        <v>113.17620004503749</v>
      </c>
      <c r="G4066">
        <f t="shared" si="189"/>
        <v>117.894767</v>
      </c>
      <c r="H4066">
        <f t="shared" si="190"/>
        <v>206.50824399999999</v>
      </c>
    </row>
    <row r="4067" spans="1:8" x14ac:dyDescent="0.3">
      <c r="A4067">
        <v>-10.6</v>
      </c>
      <c r="B4067">
        <f t="shared" si="191"/>
        <v>-10.609915178644449</v>
      </c>
      <c r="E4067" s="2">
        <v>92</v>
      </c>
      <c r="F4067" s="2">
        <v>113.17620004503749</v>
      </c>
      <c r="G4067">
        <f t="shared" si="189"/>
        <v>117.90382</v>
      </c>
      <c r="H4067">
        <f t="shared" si="190"/>
        <v>206.50423999999998</v>
      </c>
    </row>
    <row r="4068" spans="1:8" x14ac:dyDescent="0.3">
      <c r="A4068">
        <v>-10.6</v>
      </c>
      <c r="B4068">
        <f t="shared" si="191"/>
        <v>-10.59991590451739</v>
      </c>
      <c r="E4068" s="2">
        <v>92</v>
      </c>
      <c r="F4068" s="2">
        <v>113.17620004503749</v>
      </c>
      <c r="G4068">
        <f t="shared" si="189"/>
        <v>117.90382</v>
      </c>
      <c r="H4068">
        <f t="shared" si="190"/>
        <v>206.50423999999998</v>
      </c>
    </row>
    <row r="4069" spans="1:8" x14ac:dyDescent="0.3">
      <c r="A4069">
        <v>-10.61</v>
      </c>
      <c r="B4069">
        <f t="shared" si="191"/>
        <v>-10.600085528148982</v>
      </c>
      <c r="E4069" s="2">
        <v>92</v>
      </c>
      <c r="F4069" s="2">
        <v>113.17620004503749</v>
      </c>
      <c r="G4069">
        <f t="shared" si="189"/>
        <v>117.894767</v>
      </c>
      <c r="H4069">
        <f t="shared" si="190"/>
        <v>206.50824399999999</v>
      </c>
    </row>
    <row r="4070" spans="1:8" x14ac:dyDescent="0.3">
      <c r="A4070">
        <v>-10.6</v>
      </c>
      <c r="B4070">
        <f t="shared" si="191"/>
        <v>-10.609999274538207</v>
      </c>
      <c r="E4070" s="2">
        <v>92</v>
      </c>
      <c r="F4070" s="2">
        <v>113.17620004503749</v>
      </c>
      <c r="G4070">
        <f t="shared" si="189"/>
        <v>117.90382</v>
      </c>
      <c r="H4070">
        <f t="shared" si="190"/>
        <v>206.50423999999998</v>
      </c>
    </row>
    <row r="4071" spans="1:8" x14ac:dyDescent="0.3">
      <c r="A4071">
        <v>-10.58</v>
      </c>
      <c r="B4071">
        <f t="shared" si="191"/>
        <v>-10.599745561470881</v>
      </c>
      <c r="E4071" s="2">
        <v>92</v>
      </c>
      <c r="F4071" s="2">
        <v>113.17620004503749</v>
      </c>
      <c r="G4071">
        <f t="shared" si="189"/>
        <v>117.921926</v>
      </c>
      <c r="H4071">
        <f t="shared" si="190"/>
        <v>206.49623199999999</v>
      </c>
    </row>
    <row r="4072" spans="1:8" x14ac:dyDescent="0.3">
      <c r="A4072">
        <v>-10.58</v>
      </c>
      <c r="B4072">
        <f t="shared" si="191"/>
        <v>-10.579832553943607</v>
      </c>
      <c r="E4072" s="2">
        <v>92</v>
      </c>
      <c r="F4072" s="2">
        <v>113.17620004503749</v>
      </c>
      <c r="G4072">
        <f t="shared" si="189"/>
        <v>117.921926</v>
      </c>
      <c r="H4072">
        <f t="shared" si="190"/>
        <v>206.49623199999999</v>
      </c>
    </row>
    <row r="4073" spans="1:8" x14ac:dyDescent="0.3">
      <c r="A4073">
        <v>-10.58</v>
      </c>
      <c r="B4073">
        <f t="shared" si="191"/>
        <v>-10.580001419973893</v>
      </c>
      <c r="E4073" s="2">
        <v>92</v>
      </c>
      <c r="F4073" s="2">
        <v>113.17620004503749</v>
      </c>
      <c r="G4073">
        <f t="shared" si="189"/>
        <v>117.921926</v>
      </c>
      <c r="H4073">
        <f t="shared" si="190"/>
        <v>206.49623199999999</v>
      </c>
    </row>
    <row r="4074" spans="1:8" x14ac:dyDescent="0.3">
      <c r="A4074">
        <v>-10.58</v>
      </c>
      <c r="B4074">
        <f t="shared" si="191"/>
        <v>-10.579999987958356</v>
      </c>
      <c r="E4074" s="2">
        <v>92</v>
      </c>
      <c r="F4074" s="2">
        <v>113.17620004503749</v>
      </c>
      <c r="G4074">
        <f t="shared" si="189"/>
        <v>117.921926</v>
      </c>
      <c r="H4074">
        <f t="shared" si="190"/>
        <v>206.49623199999999</v>
      </c>
    </row>
    <row r="4075" spans="1:8" x14ac:dyDescent="0.3">
      <c r="A4075">
        <v>-10.57</v>
      </c>
      <c r="B4075">
        <f t="shared" si="191"/>
        <v>-10.579915198230749</v>
      </c>
      <c r="E4075" s="2">
        <v>92</v>
      </c>
      <c r="F4075" s="2">
        <v>113.17620004503749</v>
      </c>
      <c r="G4075">
        <f t="shared" si="189"/>
        <v>117.93097900000001</v>
      </c>
      <c r="H4075">
        <f t="shared" si="190"/>
        <v>206.49222799999998</v>
      </c>
    </row>
    <row r="4076" spans="1:8" x14ac:dyDescent="0.3">
      <c r="A4076">
        <v>-10.57</v>
      </c>
      <c r="B4076">
        <f t="shared" si="191"/>
        <v>-10.569915923718138</v>
      </c>
      <c r="E4076" s="2">
        <v>92</v>
      </c>
      <c r="F4076" s="2">
        <v>113.17620004503749</v>
      </c>
      <c r="G4076">
        <f t="shared" si="189"/>
        <v>117.93097900000001</v>
      </c>
      <c r="H4076">
        <f t="shared" si="190"/>
        <v>206.49222799999998</v>
      </c>
    </row>
    <row r="4077" spans="1:8" x14ac:dyDescent="0.3">
      <c r="A4077">
        <v>-10.56</v>
      </c>
      <c r="B4077">
        <f t="shared" si="191"/>
        <v>-10.569915917566341</v>
      </c>
      <c r="E4077" s="2">
        <v>92</v>
      </c>
      <c r="F4077" s="2">
        <v>113.17620004503749</v>
      </c>
      <c r="G4077">
        <f t="shared" si="189"/>
        <v>117.940032</v>
      </c>
      <c r="H4077">
        <f t="shared" si="190"/>
        <v>206.488224</v>
      </c>
    </row>
    <row r="4078" spans="1:8" x14ac:dyDescent="0.3">
      <c r="A4078">
        <v>-10.56</v>
      </c>
      <c r="B4078">
        <f t="shared" si="191"/>
        <v>-10.559915924072614</v>
      </c>
      <c r="E4078" s="2">
        <v>92</v>
      </c>
      <c r="F4078" s="2">
        <v>113.17620004503749</v>
      </c>
      <c r="G4078">
        <f t="shared" si="189"/>
        <v>117.940032</v>
      </c>
      <c r="H4078">
        <f t="shared" si="190"/>
        <v>206.488224</v>
      </c>
    </row>
    <row r="4079" spans="1:8" x14ac:dyDescent="0.3">
      <c r="A4079">
        <v>-10.56</v>
      </c>
      <c r="B4079">
        <f t="shared" si="191"/>
        <v>-10.560000712870142</v>
      </c>
      <c r="E4079" s="2">
        <v>92</v>
      </c>
      <c r="F4079" s="2">
        <v>113.17620004503749</v>
      </c>
      <c r="G4079">
        <f t="shared" si="189"/>
        <v>117.940032</v>
      </c>
      <c r="H4079">
        <f t="shared" si="190"/>
        <v>206.488224</v>
      </c>
    </row>
    <row r="4080" spans="1:8" x14ac:dyDescent="0.3">
      <c r="A4080">
        <v>-10.56</v>
      </c>
      <c r="B4080">
        <f t="shared" si="191"/>
        <v>-10.559999993955657</v>
      </c>
      <c r="E4080" s="2">
        <v>92</v>
      </c>
      <c r="F4080" s="2">
        <v>113.17620004503749</v>
      </c>
      <c r="G4080">
        <f t="shared" si="189"/>
        <v>117.940032</v>
      </c>
      <c r="H4080">
        <f t="shared" si="190"/>
        <v>206.488224</v>
      </c>
    </row>
    <row r="4081" spans="1:8" x14ac:dyDescent="0.3">
      <c r="A4081">
        <v>-10.56</v>
      </c>
      <c r="B4081">
        <f t="shared" si="191"/>
        <v>-10.56000000005125</v>
      </c>
      <c r="E4081" s="2">
        <v>92</v>
      </c>
      <c r="F4081" s="2">
        <v>113.17620004503749</v>
      </c>
      <c r="G4081">
        <f t="shared" si="189"/>
        <v>117.940032</v>
      </c>
      <c r="H4081">
        <f t="shared" si="190"/>
        <v>206.488224</v>
      </c>
    </row>
    <row r="4082" spans="1:8" x14ac:dyDescent="0.3">
      <c r="A4082">
        <v>-10.56</v>
      </c>
      <c r="B4082">
        <f t="shared" si="191"/>
        <v>-10.559999999999565</v>
      </c>
      <c r="E4082" s="2">
        <v>92</v>
      </c>
      <c r="F4082" s="2">
        <v>113.17620004503749</v>
      </c>
      <c r="G4082">
        <f t="shared" si="189"/>
        <v>117.940032</v>
      </c>
      <c r="H4082">
        <f t="shared" si="190"/>
        <v>206.488224</v>
      </c>
    </row>
    <row r="4083" spans="1:8" x14ac:dyDescent="0.3">
      <c r="A4083">
        <v>-10.56</v>
      </c>
      <c r="B4083">
        <f t="shared" si="191"/>
        <v>-10.560000000000004</v>
      </c>
      <c r="E4083" s="2">
        <v>92</v>
      </c>
      <c r="F4083" s="2">
        <v>113.17620004503749</v>
      </c>
      <c r="G4083">
        <f t="shared" si="189"/>
        <v>117.940032</v>
      </c>
      <c r="H4083">
        <f t="shared" si="190"/>
        <v>206.488224</v>
      </c>
    </row>
    <row r="4084" spans="1:8" x14ac:dyDescent="0.3">
      <c r="A4084">
        <v>-10.56</v>
      </c>
      <c r="B4084">
        <f t="shared" si="191"/>
        <v>-10.56</v>
      </c>
      <c r="E4084" s="2">
        <v>92</v>
      </c>
      <c r="F4084" s="2">
        <v>113.17620004503749</v>
      </c>
      <c r="G4084">
        <f t="shared" si="189"/>
        <v>117.940032</v>
      </c>
      <c r="H4084">
        <f t="shared" si="190"/>
        <v>206.488224</v>
      </c>
    </row>
    <row r="4085" spans="1:8" x14ac:dyDescent="0.3">
      <c r="A4085">
        <v>-10.56</v>
      </c>
      <c r="B4085">
        <f t="shared" si="191"/>
        <v>-10.56</v>
      </c>
      <c r="E4085" s="2">
        <v>92</v>
      </c>
      <c r="F4085" s="2">
        <v>113.17620004503749</v>
      </c>
      <c r="G4085">
        <f t="shared" si="189"/>
        <v>117.940032</v>
      </c>
      <c r="H4085">
        <f t="shared" si="190"/>
        <v>206.488224</v>
      </c>
    </row>
    <row r="4086" spans="1:8" x14ac:dyDescent="0.3">
      <c r="A4086">
        <v>-10.56</v>
      </c>
      <c r="B4086">
        <f t="shared" si="191"/>
        <v>-10.56</v>
      </c>
      <c r="E4086" s="2">
        <v>92</v>
      </c>
      <c r="F4086" s="2">
        <v>113.17620004503749</v>
      </c>
      <c r="G4086">
        <f t="shared" si="189"/>
        <v>117.940032</v>
      </c>
      <c r="H4086">
        <f t="shared" si="190"/>
        <v>206.488224</v>
      </c>
    </row>
    <row r="4087" spans="1:8" x14ac:dyDescent="0.3">
      <c r="A4087">
        <v>-10.56</v>
      </c>
      <c r="B4087">
        <f t="shared" si="191"/>
        <v>-10.56</v>
      </c>
      <c r="E4087" s="2">
        <v>92</v>
      </c>
      <c r="F4087" s="2">
        <v>113.17620004503749</v>
      </c>
      <c r="G4087">
        <f t="shared" si="189"/>
        <v>117.940032</v>
      </c>
      <c r="H4087">
        <f t="shared" si="190"/>
        <v>206.488224</v>
      </c>
    </row>
    <row r="4088" spans="1:8" x14ac:dyDescent="0.3">
      <c r="A4088">
        <v>-10.55</v>
      </c>
      <c r="B4088">
        <f t="shared" si="191"/>
        <v>-10.559915211147306</v>
      </c>
      <c r="E4088" s="2">
        <v>92</v>
      </c>
      <c r="F4088" s="2">
        <v>113.17620004503749</v>
      </c>
      <c r="G4088">
        <f t="shared" si="189"/>
        <v>117.949085</v>
      </c>
      <c r="H4088">
        <f t="shared" si="190"/>
        <v>206.48421999999999</v>
      </c>
    </row>
    <row r="4089" spans="1:8" x14ac:dyDescent="0.3">
      <c r="A4089">
        <v>-10.54</v>
      </c>
      <c r="B4089">
        <f t="shared" si="191"/>
        <v>-10.549831154170063</v>
      </c>
      <c r="E4089" s="2">
        <v>92</v>
      </c>
      <c r="F4089" s="2">
        <v>113.17620004503749</v>
      </c>
      <c r="G4089">
        <f t="shared" si="189"/>
        <v>117.95813800000001</v>
      </c>
      <c r="H4089">
        <f t="shared" si="190"/>
        <v>206.48021599999998</v>
      </c>
    </row>
    <row r="4090" spans="1:8" x14ac:dyDescent="0.3">
      <c r="A4090">
        <v>-10.54</v>
      </c>
      <c r="B4090">
        <f t="shared" si="191"/>
        <v>-10.539916655566653</v>
      </c>
      <c r="E4090" s="2">
        <v>92</v>
      </c>
      <c r="F4090" s="2">
        <v>113.17620004503749</v>
      </c>
      <c r="G4090">
        <f t="shared" si="189"/>
        <v>117.95813800000001</v>
      </c>
      <c r="H4090">
        <f t="shared" si="190"/>
        <v>206.48021599999998</v>
      </c>
    </row>
    <row r="4091" spans="1:8" x14ac:dyDescent="0.3">
      <c r="A4091">
        <v>-10.52</v>
      </c>
      <c r="B4091">
        <f t="shared" si="191"/>
        <v>-10.53983115488338</v>
      </c>
      <c r="E4091" s="2">
        <v>92</v>
      </c>
      <c r="F4091" s="2">
        <v>113.17620004503749</v>
      </c>
      <c r="G4091">
        <f t="shared" si="189"/>
        <v>117.97624400000001</v>
      </c>
      <c r="H4091">
        <f t="shared" si="190"/>
        <v>206.47220799999999</v>
      </c>
    </row>
    <row r="4092" spans="1:8" x14ac:dyDescent="0.3">
      <c r="A4092">
        <v>-10.52</v>
      </c>
      <c r="B4092">
        <f t="shared" si="191"/>
        <v>-10.519831905524272</v>
      </c>
      <c r="E4092" s="2">
        <v>92</v>
      </c>
      <c r="F4092" s="2">
        <v>113.17620004503749</v>
      </c>
      <c r="G4092">
        <f t="shared" si="189"/>
        <v>117.97624400000001</v>
      </c>
      <c r="H4092">
        <f t="shared" si="190"/>
        <v>206.47220799999999</v>
      </c>
    </row>
    <row r="4093" spans="1:8" x14ac:dyDescent="0.3">
      <c r="A4093">
        <v>-10.52</v>
      </c>
      <c r="B4093">
        <f t="shared" si="191"/>
        <v>-10.520001424816302</v>
      </c>
      <c r="E4093" s="2">
        <v>92</v>
      </c>
      <c r="F4093" s="2">
        <v>113.17620004503749</v>
      </c>
      <c r="G4093">
        <f t="shared" si="189"/>
        <v>117.97624400000001</v>
      </c>
      <c r="H4093">
        <f t="shared" si="190"/>
        <v>206.47220799999999</v>
      </c>
    </row>
    <row r="4094" spans="1:8" x14ac:dyDescent="0.3">
      <c r="A4094">
        <v>-10.51</v>
      </c>
      <c r="B4094">
        <f t="shared" si="191"/>
        <v>-10.519915225095517</v>
      </c>
      <c r="E4094" s="2">
        <v>92</v>
      </c>
      <c r="F4094" s="2">
        <v>113.17620004503749</v>
      </c>
      <c r="G4094">
        <f t="shared" si="189"/>
        <v>117.985297</v>
      </c>
      <c r="H4094">
        <f t="shared" si="190"/>
        <v>206.46820399999999</v>
      </c>
    </row>
    <row r="4095" spans="1:8" x14ac:dyDescent="0.3">
      <c r="A4095">
        <v>-10.51</v>
      </c>
      <c r="B4095">
        <f t="shared" si="191"/>
        <v>-10.509915962197429</v>
      </c>
      <c r="E4095" s="2">
        <v>92</v>
      </c>
      <c r="F4095" s="2">
        <v>113.17620004503749</v>
      </c>
      <c r="G4095">
        <f t="shared" si="189"/>
        <v>117.985297</v>
      </c>
      <c r="H4095">
        <f t="shared" si="190"/>
        <v>206.46820399999999</v>
      </c>
    </row>
    <row r="4096" spans="1:8" x14ac:dyDescent="0.3">
      <c r="A4096">
        <v>-10.51</v>
      </c>
      <c r="B4096">
        <f t="shared" si="191"/>
        <v>-10.510000712273518</v>
      </c>
      <c r="E4096" s="2">
        <v>92</v>
      </c>
      <c r="F4096" s="2">
        <v>113.17620004503749</v>
      </c>
      <c r="G4096">
        <f t="shared" si="189"/>
        <v>117.985297</v>
      </c>
      <c r="H4096">
        <f t="shared" si="190"/>
        <v>206.46820399999999</v>
      </c>
    </row>
    <row r="4097" spans="1:8" x14ac:dyDescent="0.3">
      <c r="A4097">
        <v>-10.5</v>
      </c>
      <c r="B4097">
        <f t="shared" si="191"/>
        <v>-10.509915237639538</v>
      </c>
      <c r="E4097" s="2">
        <v>92</v>
      </c>
      <c r="F4097" s="2">
        <v>113.17620004503749</v>
      </c>
      <c r="G4097">
        <f t="shared" si="189"/>
        <v>117.99435</v>
      </c>
      <c r="H4097">
        <f t="shared" si="190"/>
        <v>206.46420000000001</v>
      </c>
    </row>
    <row r="4098" spans="1:8" x14ac:dyDescent="0.3">
      <c r="A4098">
        <v>-10.51</v>
      </c>
      <c r="B4098">
        <f t="shared" si="191"/>
        <v>-10.500000718359484</v>
      </c>
      <c r="E4098" s="2">
        <v>92</v>
      </c>
      <c r="F4098" s="2">
        <v>113.17620004503749</v>
      </c>
      <c r="G4098">
        <f t="shared" si="189"/>
        <v>117.985297</v>
      </c>
      <c r="H4098">
        <f t="shared" si="190"/>
        <v>206.46820399999999</v>
      </c>
    </row>
    <row r="4099" spans="1:8" x14ac:dyDescent="0.3">
      <c r="A4099">
        <v>-10.5</v>
      </c>
      <c r="B4099">
        <f t="shared" si="191"/>
        <v>-10.50999999391145</v>
      </c>
      <c r="E4099" s="2">
        <v>92</v>
      </c>
      <c r="F4099" s="2">
        <v>113.17620004503749</v>
      </c>
      <c r="G4099">
        <f t="shared" ref="G4099:G4162" si="192">0.9053*A4099+127.5</f>
        <v>117.99435</v>
      </c>
      <c r="H4099">
        <f t="shared" ref="H4099:H4162" si="193">-0.4004*A4099+202.26</f>
        <v>206.46420000000001</v>
      </c>
    </row>
    <row r="4100" spans="1:8" x14ac:dyDescent="0.3">
      <c r="A4100">
        <v>-10.5</v>
      </c>
      <c r="B4100">
        <f t="shared" ref="B4100:B4163" si="194">A4099+(A4100-B4099)/G4099</f>
        <v>-10.499915250230952</v>
      </c>
      <c r="E4100" s="2">
        <v>92</v>
      </c>
      <c r="F4100" s="2">
        <v>113.17620004503749</v>
      </c>
      <c r="G4100">
        <f t="shared" si="192"/>
        <v>117.99435</v>
      </c>
      <c r="H4100">
        <f t="shared" si="193"/>
        <v>206.46420000000001</v>
      </c>
    </row>
    <row r="4101" spans="1:8" x14ac:dyDescent="0.3">
      <c r="A4101">
        <v>-10.5</v>
      </c>
      <c r="B4101">
        <f t="shared" si="194"/>
        <v>-10.500000718252773</v>
      </c>
      <c r="E4101" s="2">
        <v>92</v>
      </c>
      <c r="F4101" s="2">
        <v>113.17620004503749</v>
      </c>
      <c r="G4101">
        <f t="shared" si="192"/>
        <v>117.99435</v>
      </c>
      <c r="H4101">
        <f t="shared" si="193"/>
        <v>206.46420000000001</v>
      </c>
    </row>
    <row r="4102" spans="1:8" x14ac:dyDescent="0.3">
      <c r="A4102">
        <v>-10.5</v>
      </c>
      <c r="B4102">
        <f t="shared" si="194"/>
        <v>-10.499999993912821</v>
      </c>
      <c r="E4102" s="2">
        <v>92</v>
      </c>
      <c r="F4102" s="2">
        <v>113.17620004503749</v>
      </c>
      <c r="G4102">
        <f t="shared" si="192"/>
        <v>117.99435</v>
      </c>
      <c r="H4102">
        <f t="shared" si="193"/>
        <v>206.46420000000001</v>
      </c>
    </row>
    <row r="4103" spans="1:8" x14ac:dyDescent="0.3">
      <c r="A4103">
        <v>-10.51</v>
      </c>
      <c r="B4103">
        <f t="shared" si="194"/>
        <v>-10.500084749872237</v>
      </c>
      <c r="E4103" s="2">
        <v>92</v>
      </c>
      <c r="F4103" s="2">
        <v>113.17620004503749</v>
      </c>
      <c r="G4103">
        <f t="shared" si="192"/>
        <v>117.985297</v>
      </c>
      <c r="H4103">
        <f t="shared" si="193"/>
        <v>206.46820399999999</v>
      </c>
    </row>
    <row r="4104" spans="1:8" x14ac:dyDescent="0.3">
      <c r="A4104">
        <v>-10.51</v>
      </c>
      <c r="B4104">
        <f t="shared" si="194"/>
        <v>-10.510084038014735</v>
      </c>
      <c r="E4104" s="2">
        <v>92</v>
      </c>
      <c r="F4104" s="2">
        <v>113.17620004503749</v>
      </c>
      <c r="G4104">
        <f t="shared" si="192"/>
        <v>117.985297</v>
      </c>
      <c r="H4104">
        <f t="shared" si="193"/>
        <v>206.46820399999999</v>
      </c>
    </row>
    <row r="4105" spans="1:8" x14ac:dyDescent="0.3">
      <c r="A4105">
        <v>-10.51</v>
      </c>
      <c r="B4105">
        <f t="shared" si="194"/>
        <v>-10.509999287724684</v>
      </c>
      <c r="E4105" s="2">
        <v>92</v>
      </c>
      <c r="F4105" s="2">
        <v>113.17620004503749</v>
      </c>
      <c r="G4105">
        <f t="shared" si="192"/>
        <v>117.985297</v>
      </c>
      <c r="H4105">
        <f t="shared" si="193"/>
        <v>206.46820399999999</v>
      </c>
    </row>
    <row r="4106" spans="1:8" x14ac:dyDescent="0.3">
      <c r="A4106">
        <v>-10.5</v>
      </c>
      <c r="B4106">
        <f t="shared" si="194"/>
        <v>-10.50991524971349</v>
      </c>
      <c r="E4106" s="2">
        <v>92</v>
      </c>
      <c r="F4106" s="2">
        <v>113.17620004503749</v>
      </c>
      <c r="G4106">
        <f t="shared" si="192"/>
        <v>117.99435</v>
      </c>
      <c r="H4106">
        <f t="shared" si="193"/>
        <v>206.46420000000001</v>
      </c>
    </row>
    <row r="4107" spans="1:8" x14ac:dyDescent="0.3">
      <c r="A4107">
        <v>-10.5</v>
      </c>
      <c r="B4107">
        <f t="shared" si="194"/>
        <v>-10.499915968436509</v>
      </c>
      <c r="E4107" s="2">
        <v>92</v>
      </c>
      <c r="F4107" s="2">
        <v>113.17620004503749</v>
      </c>
      <c r="G4107">
        <f t="shared" si="192"/>
        <v>117.99435</v>
      </c>
      <c r="H4107">
        <f t="shared" si="193"/>
        <v>206.46420000000001</v>
      </c>
    </row>
    <row r="4108" spans="1:8" x14ac:dyDescent="0.3">
      <c r="A4108">
        <v>-10.5</v>
      </c>
      <c r="B4108">
        <f t="shared" si="194"/>
        <v>-10.500000712165994</v>
      </c>
      <c r="E4108" s="2">
        <v>92</v>
      </c>
      <c r="F4108" s="2">
        <v>113.17620004503749</v>
      </c>
      <c r="G4108">
        <f t="shared" si="192"/>
        <v>117.99435</v>
      </c>
      <c r="H4108">
        <f t="shared" si="193"/>
        <v>206.46420000000001</v>
      </c>
    </row>
    <row r="4109" spans="1:8" x14ac:dyDescent="0.3">
      <c r="A4109">
        <v>-10.5</v>
      </c>
      <c r="B4109">
        <f t="shared" si="194"/>
        <v>-10.499999993964407</v>
      </c>
      <c r="E4109" s="2">
        <v>92</v>
      </c>
      <c r="F4109" s="2">
        <v>113.17620004503749</v>
      </c>
      <c r="G4109">
        <f t="shared" si="192"/>
        <v>117.99435</v>
      </c>
      <c r="H4109">
        <f t="shared" si="193"/>
        <v>206.46420000000001</v>
      </c>
    </row>
    <row r="4110" spans="1:8" x14ac:dyDescent="0.3">
      <c r="A4110">
        <v>-10.5</v>
      </c>
      <c r="B4110">
        <f t="shared" si="194"/>
        <v>-10.500000000051152</v>
      </c>
      <c r="E4110" s="2">
        <v>92</v>
      </c>
      <c r="F4110" s="2">
        <v>113.17620004503749</v>
      </c>
      <c r="G4110">
        <f t="shared" si="192"/>
        <v>117.99435</v>
      </c>
      <c r="H4110">
        <f t="shared" si="193"/>
        <v>206.46420000000001</v>
      </c>
    </row>
    <row r="4111" spans="1:8" x14ac:dyDescent="0.3">
      <c r="A4111">
        <v>-10.5</v>
      </c>
      <c r="B4111">
        <f t="shared" si="194"/>
        <v>-10.499999999999567</v>
      </c>
      <c r="E4111" s="2">
        <v>92</v>
      </c>
      <c r="F4111" s="2">
        <v>113.17620004503749</v>
      </c>
      <c r="G4111">
        <f t="shared" si="192"/>
        <v>117.99435</v>
      </c>
      <c r="H4111">
        <f t="shared" si="193"/>
        <v>206.46420000000001</v>
      </c>
    </row>
    <row r="4112" spans="1:8" x14ac:dyDescent="0.3">
      <c r="A4112">
        <v>-10.5</v>
      </c>
      <c r="B4112">
        <f t="shared" si="194"/>
        <v>-10.500000000000004</v>
      </c>
      <c r="E4112" s="2">
        <v>92</v>
      </c>
      <c r="F4112" s="2">
        <v>113.17620004503749</v>
      </c>
      <c r="G4112">
        <f t="shared" si="192"/>
        <v>117.99435</v>
      </c>
      <c r="H4112">
        <f t="shared" si="193"/>
        <v>206.46420000000001</v>
      </c>
    </row>
    <row r="4113" spans="1:8" x14ac:dyDescent="0.3">
      <c r="A4113">
        <v>-10.49</v>
      </c>
      <c r="B4113">
        <f t="shared" si="194"/>
        <v>-10.499915250179352</v>
      </c>
      <c r="E4113" s="2">
        <v>92</v>
      </c>
      <c r="F4113" s="2">
        <v>113.17620004503749</v>
      </c>
      <c r="G4113">
        <f t="shared" si="192"/>
        <v>118.00340300000001</v>
      </c>
      <c r="H4113">
        <f t="shared" si="193"/>
        <v>206.460196</v>
      </c>
    </row>
    <row r="4114" spans="1:8" x14ac:dyDescent="0.3">
      <c r="A4114">
        <v>-10.49</v>
      </c>
      <c r="B4114">
        <f t="shared" si="194"/>
        <v>-10.489915974879306</v>
      </c>
      <c r="E4114" s="2">
        <v>92</v>
      </c>
      <c r="F4114" s="2">
        <v>113.17620004503749</v>
      </c>
      <c r="G4114">
        <f t="shared" si="192"/>
        <v>118.00340300000001</v>
      </c>
      <c r="H4114">
        <f t="shared" si="193"/>
        <v>206.460196</v>
      </c>
    </row>
    <row r="4115" spans="1:8" x14ac:dyDescent="0.3">
      <c r="A4115">
        <v>-10.49</v>
      </c>
      <c r="B4115">
        <f t="shared" si="194"/>
        <v>-10.490000712056759</v>
      </c>
      <c r="E4115" s="2">
        <v>92</v>
      </c>
      <c r="F4115" s="2">
        <v>113.17620004503749</v>
      </c>
      <c r="G4115">
        <f t="shared" si="192"/>
        <v>118.00340300000001</v>
      </c>
      <c r="H4115">
        <f t="shared" si="193"/>
        <v>206.460196</v>
      </c>
    </row>
    <row r="4116" spans="1:8" x14ac:dyDescent="0.3">
      <c r="A4116">
        <v>-10.5</v>
      </c>
      <c r="B4116">
        <f t="shared" si="194"/>
        <v>-10.490084737284596</v>
      </c>
      <c r="E4116" s="2">
        <v>92</v>
      </c>
      <c r="F4116" s="2">
        <v>113.17620004503749</v>
      </c>
      <c r="G4116">
        <f t="shared" si="192"/>
        <v>117.99435</v>
      </c>
      <c r="H4116">
        <f t="shared" si="193"/>
        <v>206.46420000000001</v>
      </c>
    </row>
    <row r="4117" spans="1:8" x14ac:dyDescent="0.3">
      <c r="A4117">
        <v>-10.5</v>
      </c>
      <c r="B4117">
        <f t="shared" si="194"/>
        <v>-10.500084031673682</v>
      </c>
      <c r="E4117" s="2">
        <v>92</v>
      </c>
      <c r="F4117" s="2">
        <v>113.17620004503749</v>
      </c>
      <c r="G4117">
        <f t="shared" si="192"/>
        <v>117.99435</v>
      </c>
      <c r="H4117">
        <f t="shared" si="193"/>
        <v>206.46420000000001</v>
      </c>
    </row>
    <row r="4118" spans="1:8" x14ac:dyDescent="0.3">
      <c r="A4118">
        <v>-10.5</v>
      </c>
      <c r="B4118">
        <f t="shared" si="194"/>
        <v>-10.499999287833072</v>
      </c>
      <c r="E4118" s="2">
        <v>92</v>
      </c>
      <c r="F4118" s="2">
        <v>113.17620004503749</v>
      </c>
      <c r="G4118">
        <f t="shared" si="192"/>
        <v>117.99435</v>
      </c>
      <c r="H4118">
        <f t="shared" si="193"/>
        <v>206.46420000000001</v>
      </c>
    </row>
    <row r="4119" spans="1:8" x14ac:dyDescent="0.3">
      <c r="A4119">
        <v>-10.5</v>
      </c>
      <c r="B4119">
        <f t="shared" si="194"/>
        <v>-10.500000006035602</v>
      </c>
      <c r="E4119" s="2">
        <v>92</v>
      </c>
      <c r="F4119" s="2">
        <v>113.17620004503749</v>
      </c>
      <c r="G4119">
        <f t="shared" si="192"/>
        <v>117.99435</v>
      </c>
      <c r="H4119">
        <f t="shared" si="193"/>
        <v>206.46420000000001</v>
      </c>
    </row>
    <row r="4120" spans="1:8" x14ac:dyDescent="0.3">
      <c r="A4120">
        <v>-10.5</v>
      </c>
      <c r="B4120">
        <f t="shared" si="194"/>
        <v>-10.499999999948848</v>
      </c>
      <c r="E4120" s="2">
        <v>92</v>
      </c>
      <c r="F4120" s="2">
        <v>113.17620004503749</v>
      </c>
      <c r="G4120">
        <f t="shared" si="192"/>
        <v>117.99435</v>
      </c>
      <c r="H4120">
        <f t="shared" si="193"/>
        <v>206.46420000000001</v>
      </c>
    </row>
    <row r="4121" spans="1:8" x14ac:dyDescent="0.3">
      <c r="A4121">
        <v>-10.5</v>
      </c>
      <c r="B4121">
        <f t="shared" si="194"/>
        <v>-10.500000000000433</v>
      </c>
      <c r="E4121" s="2">
        <v>92</v>
      </c>
      <c r="F4121" s="2">
        <v>113.17620004503749</v>
      </c>
      <c r="G4121">
        <f t="shared" si="192"/>
        <v>117.99435</v>
      </c>
      <c r="H4121">
        <f t="shared" si="193"/>
        <v>206.46420000000001</v>
      </c>
    </row>
    <row r="4122" spans="1:8" x14ac:dyDescent="0.3">
      <c r="A4122">
        <v>-10.5</v>
      </c>
      <c r="B4122">
        <f t="shared" si="194"/>
        <v>-10.499999999999996</v>
      </c>
      <c r="E4122" s="2">
        <v>92</v>
      </c>
      <c r="F4122" s="2">
        <v>113.17620004503749</v>
      </c>
      <c r="G4122">
        <f t="shared" si="192"/>
        <v>117.99435</v>
      </c>
      <c r="H4122">
        <f t="shared" si="193"/>
        <v>206.46420000000001</v>
      </c>
    </row>
    <row r="4123" spans="1:8" x14ac:dyDescent="0.3">
      <c r="A4123">
        <v>-10.5</v>
      </c>
      <c r="B4123">
        <f t="shared" si="194"/>
        <v>-10.5</v>
      </c>
      <c r="E4123" s="2">
        <v>92</v>
      </c>
      <c r="F4123" s="2">
        <v>113.17620004503749</v>
      </c>
      <c r="G4123">
        <f t="shared" si="192"/>
        <v>117.99435</v>
      </c>
      <c r="H4123">
        <f t="shared" si="193"/>
        <v>206.46420000000001</v>
      </c>
    </row>
    <row r="4124" spans="1:8" x14ac:dyDescent="0.3">
      <c r="A4124">
        <v>-10.5</v>
      </c>
      <c r="B4124">
        <f t="shared" si="194"/>
        <v>-10.5</v>
      </c>
      <c r="E4124" s="2">
        <v>92</v>
      </c>
      <c r="F4124" s="2">
        <v>113.17620004503749</v>
      </c>
      <c r="G4124">
        <f t="shared" si="192"/>
        <v>117.99435</v>
      </c>
      <c r="H4124">
        <f t="shared" si="193"/>
        <v>206.46420000000001</v>
      </c>
    </row>
    <row r="4125" spans="1:8" x14ac:dyDescent="0.3">
      <c r="A4125">
        <v>-10.5</v>
      </c>
      <c r="B4125">
        <f t="shared" si="194"/>
        <v>-10.5</v>
      </c>
      <c r="E4125" s="2">
        <v>92</v>
      </c>
      <c r="F4125" s="2">
        <v>113.17620004503749</v>
      </c>
      <c r="G4125">
        <f t="shared" si="192"/>
        <v>117.99435</v>
      </c>
      <c r="H4125">
        <f t="shared" si="193"/>
        <v>206.46420000000001</v>
      </c>
    </row>
    <row r="4126" spans="1:8" x14ac:dyDescent="0.3">
      <c r="A4126">
        <v>-10.5</v>
      </c>
      <c r="B4126">
        <f t="shared" si="194"/>
        <v>-10.5</v>
      </c>
      <c r="E4126" s="2">
        <v>92</v>
      </c>
      <c r="F4126" s="2">
        <v>113.17620004503749</v>
      </c>
      <c r="G4126">
        <f t="shared" si="192"/>
        <v>117.99435</v>
      </c>
      <c r="H4126">
        <f t="shared" si="193"/>
        <v>206.46420000000001</v>
      </c>
    </row>
    <row r="4127" spans="1:8" x14ac:dyDescent="0.3">
      <c r="A4127">
        <v>-10.5</v>
      </c>
      <c r="B4127">
        <f t="shared" si="194"/>
        <v>-10.5</v>
      </c>
      <c r="E4127" s="2">
        <v>92</v>
      </c>
      <c r="F4127" s="2">
        <v>113.17620004503749</v>
      </c>
      <c r="G4127">
        <f t="shared" si="192"/>
        <v>117.99435</v>
      </c>
      <c r="H4127">
        <f t="shared" si="193"/>
        <v>206.46420000000001</v>
      </c>
    </row>
    <row r="4128" spans="1:8" x14ac:dyDescent="0.3">
      <c r="A4128">
        <v>-10.51</v>
      </c>
      <c r="B4128">
        <f t="shared" si="194"/>
        <v>-10.500084749820648</v>
      </c>
      <c r="E4128" s="2">
        <v>92</v>
      </c>
      <c r="F4128" s="2">
        <v>113.17620004503749</v>
      </c>
      <c r="G4128">
        <f t="shared" si="192"/>
        <v>117.985297</v>
      </c>
      <c r="H4128">
        <f t="shared" si="193"/>
        <v>206.46820399999999</v>
      </c>
    </row>
    <row r="4129" spans="1:8" x14ac:dyDescent="0.3">
      <c r="A4129">
        <v>-10.51</v>
      </c>
      <c r="B4129">
        <f t="shared" si="194"/>
        <v>-10.510084038015172</v>
      </c>
      <c r="E4129" s="2">
        <v>92</v>
      </c>
      <c r="F4129" s="2">
        <v>113.17620004503749</v>
      </c>
      <c r="G4129">
        <f t="shared" si="192"/>
        <v>117.985297</v>
      </c>
      <c r="H4129">
        <f t="shared" si="193"/>
        <v>206.46820399999999</v>
      </c>
    </row>
    <row r="4130" spans="1:8" x14ac:dyDescent="0.3">
      <c r="A4130">
        <v>-10.51</v>
      </c>
      <c r="B4130">
        <f t="shared" si="194"/>
        <v>-10.50999928772468</v>
      </c>
      <c r="E4130" s="2">
        <v>92</v>
      </c>
      <c r="F4130" s="2">
        <v>113.17620004503749</v>
      </c>
      <c r="G4130">
        <f t="shared" si="192"/>
        <v>117.985297</v>
      </c>
      <c r="H4130">
        <f t="shared" si="193"/>
        <v>206.46820399999999</v>
      </c>
    </row>
    <row r="4131" spans="1:8" x14ac:dyDescent="0.3">
      <c r="A4131">
        <v>-10.51</v>
      </c>
      <c r="B4131">
        <f t="shared" si="194"/>
        <v>-10.510000006036984</v>
      </c>
      <c r="E4131" s="2">
        <v>92</v>
      </c>
      <c r="F4131" s="2">
        <v>113.17620004503749</v>
      </c>
      <c r="G4131">
        <f t="shared" si="192"/>
        <v>117.985297</v>
      </c>
      <c r="H4131">
        <f t="shared" si="193"/>
        <v>206.46820399999999</v>
      </c>
    </row>
    <row r="4132" spans="1:8" x14ac:dyDescent="0.3">
      <c r="A4132">
        <v>-10.52</v>
      </c>
      <c r="B4132">
        <f t="shared" si="194"/>
        <v>-10.510084756272326</v>
      </c>
      <c r="E4132" s="2">
        <v>92</v>
      </c>
      <c r="F4132" s="2">
        <v>113.17620004503749</v>
      </c>
      <c r="G4132">
        <f t="shared" si="192"/>
        <v>117.97624400000001</v>
      </c>
      <c r="H4132">
        <f t="shared" si="193"/>
        <v>206.47220799999999</v>
      </c>
    </row>
    <row r="4133" spans="1:8" x14ac:dyDescent="0.3">
      <c r="A4133">
        <v>-10.52</v>
      </c>
      <c r="B4133">
        <f t="shared" si="194"/>
        <v>-10.520084044409209</v>
      </c>
      <c r="E4133" s="2">
        <v>92</v>
      </c>
      <c r="F4133" s="2">
        <v>113.17620004503749</v>
      </c>
      <c r="G4133">
        <f t="shared" si="192"/>
        <v>117.97624400000001</v>
      </c>
      <c r="H4133">
        <f t="shared" si="193"/>
        <v>206.47220799999999</v>
      </c>
    </row>
    <row r="4134" spans="1:8" x14ac:dyDescent="0.3">
      <c r="A4134">
        <v>-10.52</v>
      </c>
      <c r="B4134">
        <f t="shared" si="194"/>
        <v>-10.519999287615825</v>
      </c>
      <c r="E4134" s="2">
        <v>92</v>
      </c>
      <c r="F4134" s="2">
        <v>113.17620004503749</v>
      </c>
      <c r="G4134">
        <f t="shared" si="192"/>
        <v>117.97624400000001</v>
      </c>
      <c r="H4134">
        <f t="shared" si="193"/>
        <v>206.47220799999999</v>
      </c>
    </row>
    <row r="4135" spans="1:8" x14ac:dyDescent="0.3">
      <c r="A4135">
        <v>-10.51</v>
      </c>
      <c r="B4135">
        <f t="shared" si="194"/>
        <v>-10.519915243211033</v>
      </c>
      <c r="E4135" s="2">
        <v>92</v>
      </c>
      <c r="F4135" s="2">
        <v>113.17620004503749</v>
      </c>
      <c r="G4135">
        <f t="shared" si="192"/>
        <v>117.985297</v>
      </c>
      <c r="H4135">
        <f t="shared" si="193"/>
        <v>206.46820399999999</v>
      </c>
    </row>
    <row r="4136" spans="1:8" x14ac:dyDescent="0.3">
      <c r="A4136">
        <v>-10.51</v>
      </c>
      <c r="B4136">
        <f t="shared" si="194"/>
        <v>-10.509915962043889</v>
      </c>
      <c r="E4136" s="2">
        <v>92</v>
      </c>
      <c r="F4136" s="2">
        <v>113.17620004503749</v>
      </c>
      <c r="G4136">
        <f t="shared" si="192"/>
        <v>117.985297</v>
      </c>
      <c r="H4136">
        <f t="shared" si="193"/>
        <v>206.46820399999999</v>
      </c>
    </row>
    <row r="4137" spans="1:8" x14ac:dyDescent="0.3">
      <c r="A4137">
        <v>-10.52</v>
      </c>
      <c r="B4137">
        <f t="shared" si="194"/>
        <v>-10.510085468598312</v>
      </c>
      <c r="E4137" s="2">
        <v>92</v>
      </c>
      <c r="F4137" s="2">
        <v>113.17620004503749</v>
      </c>
      <c r="G4137">
        <f t="shared" si="192"/>
        <v>117.97624400000001</v>
      </c>
      <c r="H4137">
        <f t="shared" si="193"/>
        <v>206.47220799999999</v>
      </c>
    </row>
    <row r="4138" spans="1:8" x14ac:dyDescent="0.3">
      <c r="A4138">
        <v>-10.51</v>
      </c>
      <c r="B4138">
        <f t="shared" si="194"/>
        <v>-10.519999275543995</v>
      </c>
      <c r="E4138" s="2">
        <v>92</v>
      </c>
      <c r="F4138" s="2">
        <v>113.17620004503749</v>
      </c>
      <c r="G4138">
        <f t="shared" si="192"/>
        <v>117.985297</v>
      </c>
      <c r="H4138">
        <f t="shared" si="193"/>
        <v>206.46820399999999</v>
      </c>
    </row>
    <row r="4139" spans="1:8" x14ac:dyDescent="0.3">
      <c r="A4139">
        <v>-10.51</v>
      </c>
      <c r="B4139">
        <f t="shared" si="194"/>
        <v>-10.509915249816729</v>
      </c>
      <c r="E4139" s="2">
        <v>92</v>
      </c>
      <c r="F4139" s="2">
        <v>113.17620004503749</v>
      </c>
      <c r="G4139">
        <f t="shared" si="192"/>
        <v>117.985297</v>
      </c>
      <c r="H4139">
        <f t="shared" si="193"/>
        <v>206.46820399999999</v>
      </c>
    </row>
    <row r="4140" spans="1:8" x14ac:dyDescent="0.3">
      <c r="A4140">
        <v>-10.5</v>
      </c>
      <c r="B4140">
        <f t="shared" si="194"/>
        <v>-10.509915961987902</v>
      </c>
      <c r="E4140" s="2">
        <v>92</v>
      </c>
      <c r="F4140" s="2">
        <v>113.17620004503749</v>
      </c>
      <c r="G4140">
        <f t="shared" si="192"/>
        <v>117.99435</v>
      </c>
      <c r="H4140">
        <f t="shared" si="193"/>
        <v>206.46420000000001</v>
      </c>
    </row>
    <row r="4141" spans="1:8" x14ac:dyDescent="0.3">
      <c r="A4141">
        <v>-10.5</v>
      </c>
      <c r="B4141">
        <f t="shared" si="194"/>
        <v>-10.499915962399998</v>
      </c>
      <c r="E4141" s="2">
        <v>92</v>
      </c>
      <c r="F4141" s="2">
        <v>113.17620004503749</v>
      </c>
      <c r="G4141">
        <f t="shared" si="192"/>
        <v>117.99435</v>
      </c>
      <c r="H4141">
        <f t="shared" si="193"/>
        <v>206.46420000000001</v>
      </c>
    </row>
    <row r="4142" spans="1:8" x14ac:dyDescent="0.3">
      <c r="A4142">
        <v>-10.5</v>
      </c>
      <c r="B4142">
        <f t="shared" si="194"/>
        <v>-10.500000712217153</v>
      </c>
      <c r="E4142" s="2">
        <v>92</v>
      </c>
      <c r="F4142" s="2">
        <v>113.17620004503749</v>
      </c>
      <c r="G4142">
        <f t="shared" si="192"/>
        <v>117.99435</v>
      </c>
      <c r="H4142">
        <f t="shared" si="193"/>
        <v>206.46420000000001</v>
      </c>
    </row>
    <row r="4143" spans="1:8" x14ac:dyDescent="0.3">
      <c r="A4143">
        <v>-10.5</v>
      </c>
      <c r="B4143">
        <f t="shared" si="194"/>
        <v>-10.499999993963973</v>
      </c>
      <c r="E4143" s="2">
        <v>92</v>
      </c>
      <c r="F4143" s="2">
        <v>113.17620004503749</v>
      </c>
      <c r="G4143">
        <f t="shared" si="192"/>
        <v>117.99435</v>
      </c>
      <c r="H4143">
        <f t="shared" si="193"/>
        <v>206.46420000000001</v>
      </c>
    </row>
    <row r="4144" spans="1:8" x14ac:dyDescent="0.3">
      <c r="A4144">
        <v>-10.5</v>
      </c>
      <c r="B4144">
        <f t="shared" si="194"/>
        <v>-10.500000000051156</v>
      </c>
      <c r="E4144" s="2">
        <v>92</v>
      </c>
      <c r="F4144" s="2">
        <v>113.17620004503749</v>
      </c>
      <c r="G4144">
        <f t="shared" si="192"/>
        <v>117.99435</v>
      </c>
      <c r="H4144">
        <f t="shared" si="193"/>
        <v>206.46420000000001</v>
      </c>
    </row>
    <row r="4145" spans="1:8" x14ac:dyDescent="0.3">
      <c r="A4145">
        <v>-10.5</v>
      </c>
      <c r="B4145">
        <f t="shared" si="194"/>
        <v>-10.499999999999567</v>
      </c>
      <c r="E4145" s="2">
        <v>92</v>
      </c>
      <c r="F4145" s="2">
        <v>113.17620004503749</v>
      </c>
      <c r="G4145">
        <f t="shared" si="192"/>
        <v>117.99435</v>
      </c>
      <c r="H4145">
        <f t="shared" si="193"/>
        <v>206.46420000000001</v>
      </c>
    </row>
    <row r="4146" spans="1:8" x14ac:dyDescent="0.3">
      <c r="A4146">
        <v>-10.5</v>
      </c>
      <c r="B4146">
        <f t="shared" si="194"/>
        <v>-10.500000000000004</v>
      </c>
      <c r="E4146" s="2">
        <v>92</v>
      </c>
      <c r="F4146" s="2">
        <v>113.17620004503749</v>
      </c>
      <c r="G4146">
        <f t="shared" si="192"/>
        <v>117.99435</v>
      </c>
      <c r="H4146">
        <f t="shared" si="193"/>
        <v>206.46420000000001</v>
      </c>
    </row>
    <row r="4147" spans="1:8" x14ac:dyDescent="0.3">
      <c r="A4147">
        <v>-10.5</v>
      </c>
      <c r="B4147">
        <f t="shared" si="194"/>
        <v>-10.5</v>
      </c>
      <c r="E4147" s="2">
        <v>92</v>
      </c>
      <c r="F4147" s="2">
        <v>113.17620004503749</v>
      </c>
      <c r="G4147">
        <f t="shared" si="192"/>
        <v>117.99435</v>
      </c>
      <c r="H4147">
        <f t="shared" si="193"/>
        <v>206.46420000000001</v>
      </c>
    </row>
    <row r="4148" spans="1:8" x14ac:dyDescent="0.3">
      <c r="A4148">
        <v>-10.51</v>
      </c>
      <c r="B4148">
        <f t="shared" si="194"/>
        <v>-10.500084749820648</v>
      </c>
      <c r="E4148" s="2">
        <v>92</v>
      </c>
      <c r="F4148" s="2">
        <v>113.17620004503749</v>
      </c>
      <c r="G4148">
        <f t="shared" si="192"/>
        <v>117.985297</v>
      </c>
      <c r="H4148">
        <f t="shared" si="193"/>
        <v>206.46820399999999</v>
      </c>
    </row>
    <row r="4149" spans="1:8" x14ac:dyDescent="0.3">
      <c r="A4149">
        <v>-10.5</v>
      </c>
      <c r="B4149">
        <f t="shared" si="194"/>
        <v>-10.509999281691679</v>
      </c>
      <c r="E4149" s="2">
        <v>92</v>
      </c>
      <c r="F4149" s="2">
        <v>113.17620004503749</v>
      </c>
      <c r="G4149">
        <f t="shared" si="192"/>
        <v>117.99435</v>
      </c>
      <c r="H4149">
        <f t="shared" si="193"/>
        <v>206.46420000000001</v>
      </c>
    </row>
    <row r="4150" spans="1:8" x14ac:dyDescent="0.3">
      <c r="A4150">
        <v>-10.5</v>
      </c>
      <c r="B4150">
        <f t="shared" si="194"/>
        <v>-10.499915256267002</v>
      </c>
      <c r="E4150" s="2">
        <v>92</v>
      </c>
      <c r="F4150" s="2">
        <v>113.17620004503749</v>
      </c>
      <c r="G4150">
        <f t="shared" si="192"/>
        <v>117.99435</v>
      </c>
      <c r="H4150">
        <f t="shared" si="193"/>
        <v>206.46420000000001</v>
      </c>
    </row>
    <row r="4151" spans="1:8" x14ac:dyDescent="0.3">
      <c r="A4151">
        <v>-10.5</v>
      </c>
      <c r="B4151">
        <f t="shared" si="194"/>
        <v>-10.500000718201617</v>
      </c>
      <c r="E4151" s="2">
        <v>92</v>
      </c>
      <c r="F4151" s="2">
        <v>113.17620004503749</v>
      </c>
      <c r="G4151">
        <f t="shared" si="192"/>
        <v>117.99435</v>
      </c>
      <c r="H4151">
        <f t="shared" si="193"/>
        <v>206.46420000000001</v>
      </c>
    </row>
    <row r="4152" spans="1:8" x14ac:dyDescent="0.3">
      <c r="A4152">
        <v>-10.5</v>
      </c>
      <c r="B4152">
        <f t="shared" si="194"/>
        <v>-10.499999993913255</v>
      </c>
      <c r="E4152" s="2">
        <v>92</v>
      </c>
      <c r="F4152" s="2">
        <v>113.17620004503749</v>
      </c>
      <c r="G4152">
        <f t="shared" si="192"/>
        <v>117.99435</v>
      </c>
      <c r="H4152">
        <f t="shared" si="193"/>
        <v>206.46420000000001</v>
      </c>
    </row>
    <row r="4153" spans="1:8" x14ac:dyDescent="0.3">
      <c r="A4153">
        <v>-10.5</v>
      </c>
      <c r="B4153">
        <f t="shared" si="194"/>
        <v>-10.500000000051585</v>
      </c>
      <c r="E4153" s="2">
        <v>92</v>
      </c>
      <c r="F4153" s="2">
        <v>113.17620004503749</v>
      </c>
      <c r="G4153">
        <f t="shared" si="192"/>
        <v>117.99435</v>
      </c>
      <c r="H4153">
        <f t="shared" si="193"/>
        <v>206.46420000000001</v>
      </c>
    </row>
    <row r="4154" spans="1:8" x14ac:dyDescent="0.3">
      <c r="A4154">
        <v>-10.5</v>
      </c>
      <c r="B4154">
        <f t="shared" si="194"/>
        <v>-10.499999999999563</v>
      </c>
      <c r="E4154" s="2">
        <v>92</v>
      </c>
      <c r="F4154" s="2">
        <v>113.17620004503749</v>
      </c>
      <c r="G4154">
        <f t="shared" si="192"/>
        <v>117.99435</v>
      </c>
      <c r="H4154">
        <f t="shared" si="193"/>
        <v>206.46420000000001</v>
      </c>
    </row>
    <row r="4155" spans="1:8" x14ac:dyDescent="0.3">
      <c r="A4155">
        <v>-10.5</v>
      </c>
      <c r="B4155">
        <f t="shared" si="194"/>
        <v>-10.500000000000004</v>
      </c>
      <c r="E4155" s="2">
        <v>92</v>
      </c>
      <c r="F4155" s="2">
        <v>113.17620004503749</v>
      </c>
      <c r="G4155">
        <f t="shared" si="192"/>
        <v>117.99435</v>
      </c>
      <c r="H4155">
        <f t="shared" si="193"/>
        <v>206.46420000000001</v>
      </c>
    </row>
    <row r="4156" spans="1:8" x14ac:dyDescent="0.3">
      <c r="A4156">
        <v>-10.5</v>
      </c>
      <c r="B4156">
        <f t="shared" si="194"/>
        <v>-10.5</v>
      </c>
      <c r="E4156" s="2">
        <v>92</v>
      </c>
      <c r="F4156" s="2">
        <v>113.17620004503749</v>
      </c>
      <c r="G4156">
        <f t="shared" si="192"/>
        <v>117.99435</v>
      </c>
      <c r="H4156">
        <f t="shared" si="193"/>
        <v>206.46420000000001</v>
      </c>
    </row>
    <row r="4157" spans="1:8" x14ac:dyDescent="0.3">
      <c r="A4157">
        <v>-10.5</v>
      </c>
      <c r="B4157">
        <f t="shared" si="194"/>
        <v>-10.5</v>
      </c>
      <c r="E4157" s="2">
        <v>92</v>
      </c>
      <c r="F4157" s="2">
        <v>113.17620004503749</v>
      </c>
      <c r="G4157">
        <f t="shared" si="192"/>
        <v>117.99435</v>
      </c>
      <c r="H4157">
        <f t="shared" si="193"/>
        <v>206.46420000000001</v>
      </c>
    </row>
    <row r="4158" spans="1:8" x14ac:dyDescent="0.3">
      <c r="A4158">
        <v>-10.5</v>
      </c>
      <c r="B4158">
        <f t="shared" si="194"/>
        <v>-10.5</v>
      </c>
      <c r="E4158" s="2">
        <v>92</v>
      </c>
      <c r="F4158" s="2">
        <v>113.17620004503749</v>
      </c>
      <c r="G4158">
        <f t="shared" si="192"/>
        <v>117.99435</v>
      </c>
      <c r="H4158">
        <f t="shared" si="193"/>
        <v>206.46420000000001</v>
      </c>
    </row>
    <row r="4159" spans="1:8" x14ac:dyDescent="0.3">
      <c r="A4159">
        <v>-10.5</v>
      </c>
      <c r="B4159">
        <f t="shared" si="194"/>
        <v>-10.5</v>
      </c>
      <c r="E4159" s="2">
        <v>92</v>
      </c>
      <c r="F4159" s="2">
        <v>113.17620004503749</v>
      </c>
      <c r="G4159">
        <f t="shared" si="192"/>
        <v>117.99435</v>
      </c>
      <c r="H4159">
        <f t="shared" si="193"/>
        <v>206.46420000000001</v>
      </c>
    </row>
    <row r="4160" spans="1:8" x14ac:dyDescent="0.3">
      <c r="A4160">
        <v>-10.5</v>
      </c>
      <c r="B4160">
        <f t="shared" si="194"/>
        <v>-10.5</v>
      </c>
      <c r="E4160" s="2">
        <v>92</v>
      </c>
      <c r="F4160" s="2">
        <v>113.17620004503749</v>
      </c>
      <c r="G4160">
        <f t="shared" si="192"/>
        <v>117.99435</v>
      </c>
      <c r="H4160">
        <f t="shared" si="193"/>
        <v>206.46420000000001</v>
      </c>
    </row>
    <row r="4161" spans="1:8" x14ac:dyDescent="0.3">
      <c r="A4161">
        <v>-10.49</v>
      </c>
      <c r="B4161">
        <f t="shared" si="194"/>
        <v>-10.499915250179352</v>
      </c>
      <c r="E4161" s="2">
        <v>92</v>
      </c>
      <c r="F4161" s="2">
        <v>113.17620004503749</v>
      </c>
      <c r="G4161">
        <f t="shared" si="192"/>
        <v>118.00340300000001</v>
      </c>
      <c r="H4161">
        <f t="shared" si="193"/>
        <v>206.460196</v>
      </c>
    </row>
    <row r="4162" spans="1:8" x14ac:dyDescent="0.3">
      <c r="A4162">
        <v>-10.48</v>
      </c>
      <c r="B4162">
        <f t="shared" si="194"/>
        <v>-10.489831231560506</v>
      </c>
      <c r="E4162" s="2">
        <v>92</v>
      </c>
      <c r="F4162" s="2">
        <v>113.17620004503749</v>
      </c>
      <c r="G4162">
        <f t="shared" si="192"/>
        <v>118.012456</v>
      </c>
      <c r="H4162">
        <f t="shared" si="193"/>
        <v>206.45619199999999</v>
      </c>
    </row>
    <row r="4163" spans="1:8" x14ac:dyDescent="0.3">
      <c r="A4163">
        <v>-10.46</v>
      </c>
      <c r="B4163">
        <f t="shared" si="194"/>
        <v>-10.4797472196362</v>
      </c>
      <c r="E4163" s="2">
        <v>92</v>
      </c>
      <c r="F4163" s="2">
        <v>113.17620004503749</v>
      </c>
      <c r="G4163">
        <f t="shared" ref="G4163:G4226" si="195">0.9053*A4163+127.5</f>
        <v>118.030562</v>
      </c>
      <c r="H4163">
        <f t="shared" ref="H4163:H4226" si="196">-0.4004*A4163+202.26</f>
        <v>206.448184</v>
      </c>
    </row>
    <row r="4164" spans="1:8" x14ac:dyDescent="0.3">
      <c r="A4164">
        <v>-10.46</v>
      </c>
      <c r="B4164">
        <f t="shared" ref="B4164:B4227" si="197">A4163+(A4164-B4163)/G4163</f>
        <v>-10.459832694013301</v>
      </c>
      <c r="E4164" s="2">
        <v>92</v>
      </c>
      <c r="F4164" s="2">
        <v>113.17620004503749</v>
      </c>
      <c r="G4164">
        <f t="shared" si="195"/>
        <v>118.030562</v>
      </c>
      <c r="H4164">
        <f t="shared" si="196"/>
        <v>206.448184</v>
      </c>
    </row>
    <row r="4165" spans="1:8" x14ac:dyDescent="0.3">
      <c r="A4165">
        <v>-10.46</v>
      </c>
      <c r="B4165">
        <f t="shared" si="197"/>
        <v>-10.460001417480218</v>
      </c>
      <c r="E4165" s="2">
        <v>92</v>
      </c>
      <c r="F4165" s="2">
        <v>113.17620004503749</v>
      </c>
      <c r="G4165">
        <f t="shared" si="195"/>
        <v>118.030562</v>
      </c>
      <c r="H4165">
        <f t="shared" si="196"/>
        <v>206.448184</v>
      </c>
    </row>
    <row r="4166" spans="1:8" x14ac:dyDescent="0.3">
      <c r="A4166">
        <v>-10.47</v>
      </c>
      <c r="B4166">
        <f t="shared" si="197"/>
        <v>-10.460084711809809</v>
      </c>
      <c r="E4166" s="2">
        <v>92</v>
      </c>
      <c r="F4166" s="2">
        <v>113.17620004503749</v>
      </c>
      <c r="G4166">
        <f t="shared" si="195"/>
        <v>118.02150899999999</v>
      </c>
      <c r="H4166">
        <f t="shared" si="196"/>
        <v>206.45218799999998</v>
      </c>
    </row>
    <row r="4167" spans="1:8" x14ac:dyDescent="0.3">
      <c r="A4167">
        <v>-10.46</v>
      </c>
      <c r="B4167">
        <f t="shared" si="197"/>
        <v>-10.469999282234141</v>
      </c>
      <c r="E4167" s="2">
        <v>92</v>
      </c>
      <c r="F4167" s="2">
        <v>113.17620004503749</v>
      </c>
      <c r="G4167">
        <f t="shared" si="195"/>
        <v>118.030562</v>
      </c>
      <c r="H4167">
        <f t="shared" si="196"/>
        <v>206.448184</v>
      </c>
    </row>
    <row r="4168" spans="1:8" x14ac:dyDescent="0.3">
      <c r="A4168">
        <v>-10.47</v>
      </c>
      <c r="B4168">
        <f t="shared" si="197"/>
        <v>-10.460000006081188</v>
      </c>
      <c r="E4168" s="2">
        <v>92</v>
      </c>
      <c r="F4168" s="2">
        <v>113.17620004503749</v>
      </c>
      <c r="G4168">
        <f t="shared" si="195"/>
        <v>118.02150899999999</v>
      </c>
      <c r="H4168">
        <f t="shared" si="196"/>
        <v>206.45218799999998</v>
      </c>
    </row>
    <row r="4169" spans="1:8" x14ac:dyDescent="0.3">
      <c r="A4169">
        <v>-10.45</v>
      </c>
      <c r="B4169">
        <f t="shared" si="197"/>
        <v>-10.469915269630377</v>
      </c>
      <c r="E4169" s="2">
        <v>92</v>
      </c>
      <c r="F4169" s="2">
        <v>113.17620004503749</v>
      </c>
      <c r="G4169">
        <f t="shared" si="195"/>
        <v>118.039615</v>
      </c>
      <c r="H4169">
        <f t="shared" si="196"/>
        <v>206.44417999999999</v>
      </c>
    </row>
    <row r="4170" spans="1:8" x14ac:dyDescent="0.3">
      <c r="A4170">
        <v>-10.45</v>
      </c>
      <c r="B4170">
        <f t="shared" si="197"/>
        <v>-10.449831283170226</v>
      </c>
      <c r="E4170" s="2">
        <v>92</v>
      </c>
      <c r="F4170" s="2">
        <v>113.17620004503749</v>
      </c>
      <c r="G4170">
        <f t="shared" si="195"/>
        <v>118.039615</v>
      </c>
      <c r="H4170">
        <f t="shared" si="196"/>
        <v>206.44417999999999</v>
      </c>
    </row>
    <row r="4171" spans="1:8" x14ac:dyDescent="0.3">
      <c r="A4171">
        <v>-10.45</v>
      </c>
      <c r="B4171">
        <f t="shared" si="197"/>
        <v>-10.450001429323788</v>
      </c>
      <c r="E4171" s="2">
        <v>92</v>
      </c>
      <c r="F4171" s="2">
        <v>113.17620004503749</v>
      </c>
      <c r="G4171">
        <f t="shared" si="195"/>
        <v>118.039615</v>
      </c>
      <c r="H4171">
        <f t="shared" si="196"/>
        <v>206.44417999999999</v>
      </c>
    </row>
    <row r="4172" spans="1:8" x14ac:dyDescent="0.3">
      <c r="A4172">
        <v>-10.44</v>
      </c>
      <c r="B4172">
        <f t="shared" si="197"/>
        <v>-10.449915270569766</v>
      </c>
      <c r="E4172" s="2">
        <v>92</v>
      </c>
      <c r="F4172" s="2">
        <v>113.17620004503749</v>
      </c>
      <c r="G4172">
        <f t="shared" si="195"/>
        <v>118.04866800000001</v>
      </c>
      <c r="H4172">
        <f t="shared" si="196"/>
        <v>206.44017599999998</v>
      </c>
    </row>
    <row r="4173" spans="1:8" x14ac:dyDescent="0.3">
      <c r="A4173">
        <v>-10.44</v>
      </c>
      <c r="B4173">
        <f t="shared" si="197"/>
        <v>-10.439916006925467</v>
      </c>
      <c r="E4173" s="2">
        <v>92</v>
      </c>
      <c r="F4173" s="2">
        <v>113.17620004503749</v>
      </c>
      <c r="G4173">
        <f t="shared" si="195"/>
        <v>118.04866800000001</v>
      </c>
      <c r="H4173">
        <f t="shared" si="196"/>
        <v>206.44017599999998</v>
      </c>
    </row>
    <row r="4174" spans="1:8" x14ac:dyDescent="0.3">
      <c r="A4174">
        <v>-10.44</v>
      </c>
      <c r="B4174">
        <f t="shared" si="197"/>
        <v>-10.44000071151226</v>
      </c>
      <c r="E4174" s="2">
        <v>92</v>
      </c>
      <c r="F4174" s="2">
        <v>113.17620004503749</v>
      </c>
      <c r="G4174">
        <f t="shared" si="195"/>
        <v>118.04866800000001</v>
      </c>
      <c r="H4174">
        <f t="shared" si="196"/>
        <v>206.44017599999998</v>
      </c>
    </row>
    <row r="4175" spans="1:8" x14ac:dyDescent="0.3">
      <c r="A4175">
        <v>-10.44</v>
      </c>
      <c r="B4175">
        <f t="shared" si="197"/>
        <v>-10.439999993972721</v>
      </c>
      <c r="E4175" s="2">
        <v>92</v>
      </c>
      <c r="F4175" s="2">
        <v>113.17620004503749</v>
      </c>
      <c r="G4175">
        <f t="shared" si="195"/>
        <v>118.04866800000001</v>
      </c>
      <c r="H4175">
        <f t="shared" si="196"/>
        <v>206.44017599999998</v>
      </c>
    </row>
    <row r="4176" spans="1:8" x14ac:dyDescent="0.3">
      <c r="A4176">
        <v>-10.44</v>
      </c>
      <c r="B4176">
        <f t="shared" si="197"/>
        <v>-10.440000000051057</v>
      </c>
      <c r="E4176" s="2">
        <v>92</v>
      </c>
      <c r="F4176" s="2">
        <v>113.17620004503749</v>
      </c>
      <c r="G4176">
        <f t="shared" si="195"/>
        <v>118.04866800000001</v>
      </c>
      <c r="H4176">
        <f t="shared" si="196"/>
        <v>206.44017599999998</v>
      </c>
    </row>
    <row r="4177" spans="1:8" x14ac:dyDescent="0.3">
      <c r="A4177">
        <v>-10.44</v>
      </c>
      <c r="B4177">
        <f t="shared" si="197"/>
        <v>-10.439999999999568</v>
      </c>
      <c r="E4177" s="2">
        <v>92</v>
      </c>
      <c r="F4177" s="2">
        <v>113.17620004503749</v>
      </c>
      <c r="G4177">
        <f t="shared" si="195"/>
        <v>118.04866800000001</v>
      </c>
      <c r="H4177">
        <f t="shared" si="196"/>
        <v>206.44017599999998</v>
      </c>
    </row>
    <row r="4178" spans="1:8" x14ac:dyDescent="0.3">
      <c r="A4178">
        <v>-10.44</v>
      </c>
      <c r="B4178">
        <f t="shared" si="197"/>
        <v>-10.440000000000003</v>
      </c>
      <c r="E4178" s="2">
        <v>92</v>
      </c>
      <c r="F4178" s="2">
        <v>113.17620004503749</v>
      </c>
      <c r="G4178">
        <f t="shared" si="195"/>
        <v>118.04866800000001</v>
      </c>
      <c r="H4178">
        <f t="shared" si="196"/>
        <v>206.44017599999998</v>
      </c>
    </row>
    <row r="4179" spans="1:8" x14ac:dyDescent="0.3">
      <c r="A4179">
        <v>-10.44</v>
      </c>
      <c r="B4179">
        <f t="shared" si="197"/>
        <v>-10.44</v>
      </c>
      <c r="E4179" s="2">
        <v>92</v>
      </c>
      <c r="F4179" s="2">
        <v>113.17620004503749</v>
      </c>
      <c r="G4179">
        <f t="shared" si="195"/>
        <v>118.04866800000001</v>
      </c>
      <c r="H4179">
        <f t="shared" si="196"/>
        <v>206.44017599999998</v>
      </c>
    </row>
    <row r="4180" spans="1:8" x14ac:dyDescent="0.3">
      <c r="A4180">
        <v>-10.44</v>
      </c>
      <c r="B4180">
        <f t="shared" si="197"/>
        <v>-10.44</v>
      </c>
      <c r="E4180" s="2">
        <v>92</v>
      </c>
      <c r="F4180" s="2">
        <v>113.17620004503749</v>
      </c>
      <c r="G4180">
        <f t="shared" si="195"/>
        <v>118.04866800000001</v>
      </c>
      <c r="H4180">
        <f t="shared" si="196"/>
        <v>206.44017599999998</v>
      </c>
    </row>
    <row r="4181" spans="1:8" x14ac:dyDescent="0.3">
      <c r="A4181">
        <v>-10.44</v>
      </c>
      <c r="B4181">
        <f t="shared" si="197"/>
        <v>-10.44</v>
      </c>
      <c r="E4181" s="2">
        <v>92</v>
      </c>
      <c r="F4181" s="2">
        <v>113.17620004503749</v>
      </c>
      <c r="G4181">
        <f t="shared" si="195"/>
        <v>118.04866800000001</v>
      </c>
      <c r="H4181">
        <f t="shared" si="196"/>
        <v>206.44017599999998</v>
      </c>
    </row>
    <row r="4182" spans="1:8" x14ac:dyDescent="0.3">
      <c r="A4182">
        <v>-10.44</v>
      </c>
      <c r="B4182">
        <f t="shared" si="197"/>
        <v>-10.44</v>
      </c>
      <c r="E4182" s="2">
        <v>92</v>
      </c>
      <c r="F4182" s="2">
        <v>113.17620004503749</v>
      </c>
      <c r="G4182">
        <f t="shared" si="195"/>
        <v>118.04866800000001</v>
      </c>
      <c r="H4182">
        <f t="shared" si="196"/>
        <v>206.44017599999998</v>
      </c>
    </row>
    <row r="4183" spans="1:8" x14ac:dyDescent="0.3">
      <c r="A4183">
        <v>-10.44</v>
      </c>
      <c r="B4183">
        <f t="shared" si="197"/>
        <v>-10.44</v>
      </c>
      <c r="E4183" s="2">
        <v>92</v>
      </c>
      <c r="F4183" s="2">
        <v>113.17620004503749</v>
      </c>
      <c r="G4183">
        <f t="shared" si="195"/>
        <v>118.04866800000001</v>
      </c>
      <c r="H4183">
        <f t="shared" si="196"/>
        <v>206.44017599999998</v>
      </c>
    </row>
    <row r="4184" spans="1:8" x14ac:dyDescent="0.3">
      <c r="A4184">
        <v>-10.44</v>
      </c>
      <c r="B4184">
        <f t="shared" si="197"/>
        <v>-10.44</v>
      </c>
      <c r="E4184" s="2">
        <v>92</v>
      </c>
      <c r="F4184" s="2">
        <v>113.17620004503749</v>
      </c>
      <c r="G4184">
        <f t="shared" si="195"/>
        <v>118.04866800000001</v>
      </c>
      <c r="H4184">
        <f t="shared" si="196"/>
        <v>206.44017599999998</v>
      </c>
    </row>
    <row r="4185" spans="1:8" x14ac:dyDescent="0.3">
      <c r="A4185">
        <v>-10.44</v>
      </c>
      <c r="B4185">
        <f t="shared" si="197"/>
        <v>-10.44</v>
      </c>
      <c r="E4185" s="2">
        <v>92</v>
      </c>
      <c r="F4185" s="2">
        <v>113.17620004503749</v>
      </c>
      <c r="G4185">
        <f t="shared" si="195"/>
        <v>118.04866800000001</v>
      </c>
      <c r="H4185">
        <f t="shared" si="196"/>
        <v>206.44017599999998</v>
      </c>
    </row>
    <row r="4186" spans="1:8" x14ac:dyDescent="0.3">
      <c r="A4186">
        <v>-10.44</v>
      </c>
      <c r="B4186">
        <f t="shared" si="197"/>
        <v>-10.44</v>
      </c>
      <c r="E4186" s="2">
        <v>92</v>
      </c>
      <c r="F4186" s="2">
        <v>113.17620004503749</v>
      </c>
      <c r="G4186">
        <f t="shared" si="195"/>
        <v>118.04866800000001</v>
      </c>
      <c r="H4186">
        <f t="shared" si="196"/>
        <v>206.44017599999998</v>
      </c>
    </row>
    <row r="4187" spans="1:8" x14ac:dyDescent="0.3">
      <c r="A4187">
        <v>-10.44</v>
      </c>
      <c r="B4187">
        <f t="shared" si="197"/>
        <v>-10.44</v>
      </c>
      <c r="E4187" s="2">
        <v>92</v>
      </c>
      <c r="F4187" s="2">
        <v>113.17620004503749</v>
      </c>
      <c r="G4187">
        <f t="shared" si="195"/>
        <v>118.04866800000001</v>
      </c>
      <c r="H4187">
        <f t="shared" si="196"/>
        <v>206.44017599999998</v>
      </c>
    </row>
    <row r="4188" spans="1:8" x14ac:dyDescent="0.3">
      <c r="A4188">
        <v>-10.44</v>
      </c>
      <c r="B4188">
        <f t="shared" si="197"/>
        <v>-10.44</v>
      </c>
      <c r="E4188" s="2">
        <v>92</v>
      </c>
      <c r="F4188" s="2">
        <v>113.17620004503749</v>
      </c>
      <c r="G4188">
        <f t="shared" si="195"/>
        <v>118.04866800000001</v>
      </c>
      <c r="H4188">
        <f t="shared" si="196"/>
        <v>206.44017599999998</v>
      </c>
    </row>
    <row r="4189" spans="1:8" x14ac:dyDescent="0.3">
      <c r="A4189">
        <v>-10.44</v>
      </c>
      <c r="B4189">
        <f t="shared" si="197"/>
        <v>-10.44</v>
      </c>
      <c r="E4189" s="2">
        <v>92</v>
      </c>
      <c r="F4189" s="2">
        <v>113.17620004503749</v>
      </c>
      <c r="G4189">
        <f t="shared" si="195"/>
        <v>118.04866800000001</v>
      </c>
      <c r="H4189">
        <f t="shared" si="196"/>
        <v>206.44017599999998</v>
      </c>
    </row>
    <row r="4190" spans="1:8" x14ac:dyDescent="0.3">
      <c r="A4190">
        <v>-10.44</v>
      </c>
      <c r="B4190">
        <f t="shared" si="197"/>
        <v>-10.44</v>
      </c>
      <c r="E4190" s="2">
        <v>92</v>
      </c>
      <c r="F4190" s="2">
        <v>113.17620004503749</v>
      </c>
      <c r="G4190">
        <f t="shared" si="195"/>
        <v>118.04866800000001</v>
      </c>
      <c r="H4190">
        <f t="shared" si="196"/>
        <v>206.44017599999998</v>
      </c>
    </row>
    <row r="4191" spans="1:8" x14ac:dyDescent="0.3">
      <c r="A4191">
        <v>-10.43</v>
      </c>
      <c r="B4191">
        <f t="shared" si="197"/>
        <v>-10.439915289175477</v>
      </c>
      <c r="E4191" s="2">
        <v>92</v>
      </c>
      <c r="F4191" s="2">
        <v>113.17620004503749</v>
      </c>
      <c r="G4191">
        <f t="shared" si="195"/>
        <v>118.057721</v>
      </c>
      <c r="H4191">
        <f t="shared" si="196"/>
        <v>206.436172</v>
      </c>
    </row>
    <row r="4192" spans="1:8" x14ac:dyDescent="0.3">
      <c r="A4192">
        <v>-10.43</v>
      </c>
      <c r="B4192">
        <f t="shared" si="197"/>
        <v>-10.429916013208695</v>
      </c>
      <c r="E4192" s="2">
        <v>92</v>
      </c>
      <c r="F4192" s="2">
        <v>113.17620004503749</v>
      </c>
      <c r="G4192">
        <f t="shared" si="195"/>
        <v>118.057721</v>
      </c>
      <c r="H4192">
        <f t="shared" si="196"/>
        <v>206.436172</v>
      </c>
    </row>
    <row r="4193" spans="1:8" x14ac:dyDescent="0.3">
      <c r="A4193">
        <v>-10.44</v>
      </c>
      <c r="B4193">
        <f t="shared" si="197"/>
        <v>-10.430085415733133</v>
      </c>
      <c r="E4193" s="2">
        <v>92</v>
      </c>
      <c r="F4193" s="2">
        <v>113.17620004503749</v>
      </c>
      <c r="G4193">
        <f t="shared" si="195"/>
        <v>118.04866800000001</v>
      </c>
      <c r="H4193">
        <f t="shared" si="196"/>
        <v>206.44017599999998</v>
      </c>
    </row>
    <row r="4194" spans="1:8" x14ac:dyDescent="0.3">
      <c r="A4194">
        <v>-10.44</v>
      </c>
      <c r="B4194">
        <f t="shared" si="197"/>
        <v>-10.440083987260804</v>
      </c>
      <c r="E4194" s="2">
        <v>92</v>
      </c>
      <c r="F4194" s="2">
        <v>113.17620004503749</v>
      </c>
      <c r="G4194">
        <f t="shared" si="195"/>
        <v>118.04866800000001</v>
      </c>
      <c r="H4194">
        <f t="shared" si="196"/>
        <v>206.44017599999998</v>
      </c>
    </row>
    <row r="4195" spans="1:8" x14ac:dyDescent="0.3">
      <c r="A4195">
        <v>-10.43</v>
      </c>
      <c r="B4195">
        <f t="shared" si="197"/>
        <v>-10.439914577712466</v>
      </c>
      <c r="E4195" s="2">
        <v>92</v>
      </c>
      <c r="F4195" s="2">
        <v>113.17620004503749</v>
      </c>
      <c r="G4195">
        <f t="shared" si="195"/>
        <v>118.057721</v>
      </c>
      <c r="H4195">
        <f t="shared" si="196"/>
        <v>206.436172</v>
      </c>
    </row>
    <row r="4196" spans="1:8" x14ac:dyDescent="0.3">
      <c r="A4196">
        <v>-10.43</v>
      </c>
      <c r="B4196">
        <f t="shared" si="197"/>
        <v>-10.429916019235096</v>
      </c>
      <c r="E4196" s="2">
        <v>92</v>
      </c>
      <c r="F4196" s="2">
        <v>113.17620004503749</v>
      </c>
      <c r="G4196">
        <f t="shared" si="195"/>
        <v>118.057721</v>
      </c>
      <c r="H4196">
        <f t="shared" si="196"/>
        <v>206.436172</v>
      </c>
    </row>
    <row r="4197" spans="1:8" x14ac:dyDescent="0.3">
      <c r="A4197">
        <v>-10.43</v>
      </c>
      <c r="B4197">
        <f t="shared" si="197"/>
        <v>-10.430000711353431</v>
      </c>
      <c r="E4197" s="2">
        <v>92</v>
      </c>
      <c r="F4197" s="2">
        <v>113.17620004503749</v>
      </c>
      <c r="G4197">
        <f t="shared" si="195"/>
        <v>118.057721</v>
      </c>
      <c r="H4197">
        <f t="shared" si="196"/>
        <v>206.436172</v>
      </c>
    </row>
    <row r="4198" spans="1:8" x14ac:dyDescent="0.3">
      <c r="A4198">
        <v>-10.43</v>
      </c>
      <c r="B4198">
        <f t="shared" si="197"/>
        <v>-10.429999993974528</v>
      </c>
      <c r="E4198" s="2">
        <v>92</v>
      </c>
      <c r="F4198" s="2">
        <v>113.17620004503749</v>
      </c>
      <c r="G4198">
        <f t="shared" si="195"/>
        <v>118.057721</v>
      </c>
      <c r="H4198">
        <f t="shared" si="196"/>
        <v>206.436172</v>
      </c>
    </row>
    <row r="4199" spans="1:8" x14ac:dyDescent="0.3">
      <c r="A4199">
        <v>-10.43</v>
      </c>
      <c r="B4199">
        <f t="shared" si="197"/>
        <v>-10.430000000051038</v>
      </c>
      <c r="E4199" s="2">
        <v>92</v>
      </c>
      <c r="F4199" s="2">
        <v>113.17620004503749</v>
      </c>
      <c r="G4199">
        <f t="shared" si="195"/>
        <v>118.057721</v>
      </c>
      <c r="H4199">
        <f t="shared" si="196"/>
        <v>206.436172</v>
      </c>
    </row>
    <row r="4200" spans="1:8" x14ac:dyDescent="0.3">
      <c r="A4200">
        <v>-10.43</v>
      </c>
      <c r="B4200">
        <f t="shared" si="197"/>
        <v>-10.429999999999568</v>
      </c>
      <c r="E4200" s="2">
        <v>92</v>
      </c>
      <c r="F4200" s="2">
        <v>113.17620004503749</v>
      </c>
      <c r="G4200">
        <f t="shared" si="195"/>
        <v>118.057721</v>
      </c>
      <c r="H4200">
        <f t="shared" si="196"/>
        <v>206.436172</v>
      </c>
    </row>
    <row r="4201" spans="1:8" x14ac:dyDescent="0.3">
      <c r="A4201">
        <v>-10.43</v>
      </c>
      <c r="B4201">
        <f t="shared" si="197"/>
        <v>-10.430000000000003</v>
      </c>
      <c r="E4201" s="2">
        <v>92</v>
      </c>
      <c r="F4201" s="2">
        <v>113.17620004503749</v>
      </c>
      <c r="G4201">
        <f t="shared" si="195"/>
        <v>118.057721</v>
      </c>
      <c r="H4201">
        <f t="shared" si="196"/>
        <v>206.436172</v>
      </c>
    </row>
    <row r="4202" spans="1:8" x14ac:dyDescent="0.3">
      <c r="A4202">
        <v>-10.43</v>
      </c>
      <c r="B4202">
        <f t="shared" si="197"/>
        <v>-10.43</v>
      </c>
      <c r="E4202" s="2">
        <v>92</v>
      </c>
      <c r="F4202" s="2">
        <v>113.17620004503749</v>
      </c>
      <c r="G4202">
        <f t="shared" si="195"/>
        <v>118.057721</v>
      </c>
      <c r="H4202">
        <f t="shared" si="196"/>
        <v>206.436172</v>
      </c>
    </row>
    <row r="4203" spans="1:8" x14ac:dyDescent="0.3">
      <c r="A4203">
        <v>-10.42</v>
      </c>
      <c r="B4203">
        <f t="shared" si="197"/>
        <v>-10.429915295671343</v>
      </c>
      <c r="E4203" s="2">
        <v>92</v>
      </c>
      <c r="F4203" s="2">
        <v>113.17620004503749</v>
      </c>
      <c r="G4203">
        <f t="shared" si="195"/>
        <v>118.066774</v>
      </c>
      <c r="H4203">
        <f t="shared" si="196"/>
        <v>206.43216799999999</v>
      </c>
    </row>
    <row r="4204" spans="1:8" x14ac:dyDescent="0.3">
      <c r="A4204">
        <v>-10.42</v>
      </c>
      <c r="B4204">
        <f t="shared" si="197"/>
        <v>-10.419916019593527</v>
      </c>
      <c r="E4204" s="2">
        <v>92</v>
      </c>
      <c r="F4204" s="2">
        <v>113.17620004503749</v>
      </c>
      <c r="G4204">
        <f t="shared" si="195"/>
        <v>118.066774</v>
      </c>
      <c r="H4204">
        <f t="shared" si="196"/>
        <v>206.43216799999999</v>
      </c>
    </row>
    <row r="4205" spans="1:8" x14ac:dyDescent="0.3">
      <c r="A4205">
        <v>-10.42</v>
      </c>
      <c r="B4205">
        <f t="shared" si="197"/>
        <v>-10.420000711295851</v>
      </c>
      <c r="E4205" s="2">
        <v>92</v>
      </c>
      <c r="F4205" s="2">
        <v>113.17620004503749</v>
      </c>
      <c r="G4205">
        <f t="shared" si="195"/>
        <v>118.066774</v>
      </c>
      <c r="H4205">
        <f t="shared" si="196"/>
        <v>206.43216799999999</v>
      </c>
    </row>
    <row r="4206" spans="1:8" x14ac:dyDescent="0.3">
      <c r="A4206">
        <v>-10.43</v>
      </c>
      <c r="B4206">
        <f t="shared" si="197"/>
        <v>-10.420084691809265</v>
      </c>
      <c r="E4206" s="2">
        <v>92</v>
      </c>
      <c r="F4206" s="2">
        <v>113.17620004503749</v>
      </c>
      <c r="G4206">
        <f t="shared" si="195"/>
        <v>118.057721</v>
      </c>
      <c r="H4206">
        <f t="shared" si="196"/>
        <v>206.436172</v>
      </c>
    </row>
    <row r="4207" spans="1:8" x14ac:dyDescent="0.3">
      <c r="A4207">
        <v>-10.42</v>
      </c>
      <c r="B4207">
        <f t="shared" si="197"/>
        <v>-10.429999282623715</v>
      </c>
      <c r="E4207" s="2">
        <v>92</v>
      </c>
      <c r="F4207" s="2">
        <v>113.17620004503749</v>
      </c>
      <c r="G4207">
        <f t="shared" si="195"/>
        <v>118.066774</v>
      </c>
      <c r="H4207">
        <f t="shared" si="196"/>
        <v>206.43216799999999</v>
      </c>
    </row>
    <row r="4208" spans="1:8" x14ac:dyDescent="0.3">
      <c r="A4208">
        <v>-10.42</v>
      </c>
      <c r="B4208">
        <f t="shared" si="197"/>
        <v>-10.419915308242235</v>
      </c>
      <c r="E4208" s="2">
        <v>92</v>
      </c>
      <c r="F4208" s="2">
        <v>113.17620004503749</v>
      </c>
      <c r="G4208">
        <f t="shared" si="195"/>
        <v>118.066774</v>
      </c>
      <c r="H4208">
        <f t="shared" si="196"/>
        <v>206.43216799999999</v>
      </c>
    </row>
    <row r="4209" spans="1:8" x14ac:dyDescent="0.3">
      <c r="A4209">
        <v>-10.43</v>
      </c>
      <c r="B4209">
        <f t="shared" si="197"/>
        <v>-10.420085415154629</v>
      </c>
      <c r="E4209" s="2">
        <v>92</v>
      </c>
      <c r="F4209" s="2">
        <v>113.17620004503749</v>
      </c>
      <c r="G4209">
        <f t="shared" si="195"/>
        <v>118.057721</v>
      </c>
      <c r="H4209">
        <f t="shared" si="196"/>
        <v>206.436172</v>
      </c>
    </row>
    <row r="4210" spans="1:8" x14ac:dyDescent="0.3">
      <c r="A4210">
        <v>-10.43</v>
      </c>
      <c r="B4210">
        <f t="shared" si="197"/>
        <v>-10.430083980825323</v>
      </c>
      <c r="E4210" s="2">
        <v>92</v>
      </c>
      <c r="F4210" s="2">
        <v>113.17620004503749</v>
      </c>
      <c r="G4210">
        <f t="shared" si="195"/>
        <v>118.057721</v>
      </c>
      <c r="H4210">
        <f t="shared" si="196"/>
        <v>206.436172</v>
      </c>
    </row>
    <row r="4211" spans="1:8" x14ac:dyDescent="0.3">
      <c r="A4211">
        <v>-10.43</v>
      </c>
      <c r="B4211">
        <f t="shared" si="197"/>
        <v>-10.429999288646057</v>
      </c>
      <c r="E4211" s="2">
        <v>92</v>
      </c>
      <c r="F4211" s="2">
        <v>113.17620004503749</v>
      </c>
      <c r="G4211">
        <f t="shared" si="195"/>
        <v>118.057721</v>
      </c>
      <c r="H4211">
        <f t="shared" si="196"/>
        <v>206.436172</v>
      </c>
    </row>
    <row r="4212" spans="1:8" x14ac:dyDescent="0.3">
      <c r="A4212">
        <v>-10.43</v>
      </c>
      <c r="B4212">
        <f t="shared" si="197"/>
        <v>-10.430000006025475</v>
      </c>
      <c r="E4212" s="2">
        <v>92</v>
      </c>
      <c r="F4212" s="2">
        <v>113.17620004503749</v>
      </c>
      <c r="G4212">
        <f t="shared" si="195"/>
        <v>118.057721</v>
      </c>
      <c r="H4212">
        <f t="shared" si="196"/>
        <v>206.436172</v>
      </c>
    </row>
    <row r="4213" spans="1:8" x14ac:dyDescent="0.3">
      <c r="A4213">
        <v>-10.42</v>
      </c>
      <c r="B4213">
        <f t="shared" si="197"/>
        <v>-10.429915295620305</v>
      </c>
      <c r="E4213" s="2">
        <v>92</v>
      </c>
      <c r="F4213" s="2">
        <v>113.17620004503749</v>
      </c>
      <c r="G4213">
        <f t="shared" si="195"/>
        <v>118.066774</v>
      </c>
      <c r="H4213">
        <f t="shared" si="196"/>
        <v>206.43216799999999</v>
      </c>
    </row>
    <row r="4214" spans="1:8" x14ac:dyDescent="0.3">
      <c r="A4214">
        <v>-10.42</v>
      </c>
      <c r="B4214">
        <f t="shared" si="197"/>
        <v>-10.419916019593961</v>
      </c>
      <c r="E4214" s="2">
        <v>92</v>
      </c>
      <c r="F4214" s="2">
        <v>113.17620004503749</v>
      </c>
      <c r="G4214">
        <f t="shared" si="195"/>
        <v>118.066774</v>
      </c>
      <c r="H4214">
        <f t="shared" si="196"/>
        <v>206.43216799999999</v>
      </c>
    </row>
    <row r="4215" spans="1:8" x14ac:dyDescent="0.3">
      <c r="A4215">
        <v>-10.42</v>
      </c>
      <c r="B4215">
        <f t="shared" si="197"/>
        <v>-10.420000711295847</v>
      </c>
      <c r="E4215" s="2">
        <v>92</v>
      </c>
      <c r="F4215" s="2">
        <v>113.17620004503749</v>
      </c>
      <c r="G4215">
        <f t="shared" si="195"/>
        <v>118.066774</v>
      </c>
      <c r="H4215">
        <f t="shared" si="196"/>
        <v>206.43216799999999</v>
      </c>
    </row>
    <row r="4216" spans="1:8" x14ac:dyDescent="0.3">
      <c r="A4216">
        <v>-10.43</v>
      </c>
      <c r="B4216">
        <f t="shared" si="197"/>
        <v>-10.420084691809265</v>
      </c>
      <c r="E4216" s="2">
        <v>92</v>
      </c>
      <c r="F4216" s="2">
        <v>113.17620004503749</v>
      </c>
      <c r="G4216">
        <f t="shared" si="195"/>
        <v>118.057721</v>
      </c>
      <c r="H4216">
        <f t="shared" si="196"/>
        <v>206.436172</v>
      </c>
    </row>
    <row r="4217" spans="1:8" x14ac:dyDescent="0.3">
      <c r="A4217">
        <v>-10.43</v>
      </c>
      <c r="B4217">
        <f t="shared" si="197"/>
        <v>-10.430083986952372</v>
      </c>
      <c r="E4217" s="2">
        <v>92</v>
      </c>
      <c r="F4217" s="2">
        <v>113.17620004503749</v>
      </c>
      <c r="G4217">
        <f t="shared" si="195"/>
        <v>118.057721</v>
      </c>
      <c r="H4217">
        <f t="shared" si="196"/>
        <v>206.436172</v>
      </c>
    </row>
    <row r="4218" spans="1:8" x14ac:dyDescent="0.3">
      <c r="A4218">
        <v>-10.44</v>
      </c>
      <c r="B4218">
        <f t="shared" si="197"/>
        <v>-10.430083992922814</v>
      </c>
      <c r="E4218" s="2">
        <v>92</v>
      </c>
      <c r="F4218" s="2">
        <v>113.17620004503749</v>
      </c>
      <c r="G4218">
        <f t="shared" si="195"/>
        <v>118.04866800000001</v>
      </c>
      <c r="H4218">
        <f t="shared" si="196"/>
        <v>206.44017599999998</v>
      </c>
    </row>
    <row r="4219" spans="1:8" x14ac:dyDescent="0.3">
      <c r="A4219">
        <v>-10.44</v>
      </c>
      <c r="B4219">
        <f t="shared" si="197"/>
        <v>-10.440083999313547</v>
      </c>
      <c r="E4219" s="2">
        <v>92</v>
      </c>
      <c r="F4219" s="2">
        <v>113.17620004503749</v>
      </c>
      <c r="G4219">
        <f t="shared" si="195"/>
        <v>118.04866800000001</v>
      </c>
      <c r="H4219">
        <f t="shared" si="196"/>
        <v>206.44017599999998</v>
      </c>
    </row>
    <row r="4220" spans="1:8" x14ac:dyDescent="0.3">
      <c r="A4220">
        <v>-10.43</v>
      </c>
      <c r="B4220">
        <f t="shared" si="197"/>
        <v>-10.439914577610367</v>
      </c>
      <c r="E4220" s="2">
        <v>92</v>
      </c>
      <c r="F4220" s="2">
        <v>113.17620004503749</v>
      </c>
      <c r="G4220">
        <f t="shared" si="195"/>
        <v>118.057721</v>
      </c>
      <c r="H4220">
        <f t="shared" si="196"/>
        <v>206.436172</v>
      </c>
    </row>
    <row r="4221" spans="1:8" x14ac:dyDescent="0.3">
      <c r="A4221">
        <v>-10.43</v>
      </c>
      <c r="B4221">
        <f t="shared" si="197"/>
        <v>-10.429916019235961</v>
      </c>
      <c r="E4221" s="2">
        <v>92</v>
      </c>
      <c r="F4221" s="2">
        <v>113.17620004503749</v>
      </c>
      <c r="G4221">
        <f t="shared" si="195"/>
        <v>118.057721</v>
      </c>
      <c r="H4221">
        <f t="shared" si="196"/>
        <v>206.436172</v>
      </c>
    </row>
    <row r="4222" spans="1:8" x14ac:dyDescent="0.3">
      <c r="A4222">
        <v>-10.43</v>
      </c>
      <c r="B4222">
        <f t="shared" si="197"/>
        <v>-10.430000711353424</v>
      </c>
      <c r="E4222" s="2">
        <v>92</v>
      </c>
      <c r="F4222" s="2">
        <v>113.17620004503749</v>
      </c>
      <c r="G4222">
        <f t="shared" si="195"/>
        <v>118.057721</v>
      </c>
      <c r="H4222">
        <f t="shared" si="196"/>
        <v>206.436172</v>
      </c>
    </row>
    <row r="4223" spans="1:8" x14ac:dyDescent="0.3">
      <c r="A4223">
        <v>-10.43</v>
      </c>
      <c r="B4223">
        <f t="shared" si="197"/>
        <v>-10.429999993974528</v>
      </c>
      <c r="E4223" s="2">
        <v>92</v>
      </c>
      <c r="F4223" s="2">
        <v>113.17620004503749</v>
      </c>
      <c r="G4223">
        <f t="shared" si="195"/>
        <v>118.057721</v>
      </c>
      <c r="H4223">
        <f t="shared" si="196"/>
        <v>206.436172</v>
      </c>
    </row>
    <row r="4224" spans="1:8" x14ac:dyDescent="0.3">
      <c r="A4224">
        <v>-10.41</v>
      </c>
      <c r="B4224">
        <f t="shared" si="197"/>
        <v>-10.429830591393726</v>
      </c>
      <c r="E4224" s="2">
        <v>92</v>
      </c>
      <c r="F4224" s="2">
        <v>113.17620004503749</v>
      </c>
      <c r="G4224">
        <f t="shared" si="195"/>
        <v>118.075827</v>
      </c>
      <c r="H4224">
        <f t="shared" si="196"/>
        <v>206.42816399999998</v>
      </c>
    </row>
    <row r="4225" spans="1:8" x14ac:dyDescent="0.3">
      <c r="A4225">
        <v>-10.42</v>
      </c>
      <c r="B4225">
        <f t="shared" si="197"/>
        <v>-10.409916743404272</v>
      </c>
      <c r="E4225" s="2">
        <v>92</v>
      </c>
      <c r="F4225" s="2">
        <v>113.17620004503749</v>
      </c>
      <c r="G4225">
        <f t="shared" si="195"/>
        <v>118.066774</v>
      </c>
      <c r="H4225">
        <f t="shared" si="196"/>
        <v>206.43216799999999</v>
      </c>
    </row>
    <row r="4226" spans="1:8" x14ac:dyDescent="0.3">
      <c r="A4226">
        <v>-10.42</v>
      </c>
      <c r="B4226">
        <f t="shared" si="197"/>
        <v>-10.420085402999117</v>
      </c>
      <c r="E4226" s="2">
        <v>92</v>
      </c>
      <c r="F4226" s="2">
        <v>113.17620004503749</v>
      </c>
      <c r="G4226">
        <f t="shared" si="195"/>
        <v>118.066774</v>
      </c>
      <c r="H4226">
        <f t="shared" si="196"/>
        <v>206.43216799999999</v>
      </c>
    </row>
    <row r="4227" spans="1:8" x14ac:dyDescent="0.3">
      <c r="A4227">
        <v>-10.42</v>
      </c>
      <c r="B4227">
        <f t="shared" si="197"/>
        <v>-10.419999276655098</v>
      </c>
      <c r="E4227" s="2">
        <v>92</v>
      </c>
      <c r="F4227" s="2">
        <v>113.17620004503749</v>
      </c>
      <c r="G4227">
        <f t="shared" ref="G4227:G4290" si="198">0.9053*A4227+127.5</f>
        <v>118.066774</v>
      </c>
      <c r="H4227">
        <f t="shared" ref="H4227:H4290" si="199">-0.4004*A4227+202.26</f>
        <v>206.43216799999999</v>
      </c>
    </row>
    <row r="4228" spans="1:8" x14ac:dyDescent="0.3">
      <c r="A4228">
        <v>-10.41</v>
      </c>
      <c r="B4228">
        <f t="shared" ref="B4228:B4291" si="200">A4227+(A4228-B4227)/G4227</f>
        <v>-10.419915308292788</v>
      </c>
      <c r="E4228" s="2">
        <v>92</v>
      </c>
      <c r="F4228" s="2">
        <v>113.17620004503749</v>
      </c>
      <c r="G4228">
        <f t="shared" si="198"/>
        <v>118.075827</v>
      </c>
      <c r="H4228">
        <f t="shared" si="199"/>
        <v>206.42816399999998</v>
      </c>
    </row>
    <row r="4229" spans="1:8" x14ac:dyDescent="0.3">
      <c r="A4229">
        <v>-10.4</v>
      </c>
      <c r="B4229">
        <f t="shared" si="200"/>
        <v>-10.40983133458559</v>
      </c>
      <c r="E4229" s="2">
        <v>92</v>
      </c>
      <c r="F4229" s="2">
        <v>113.17620004503749</v>
      </c>
      <c r="G4229">
        <f t="shared" si="198"/>
        <v>118.08488</v>
      </c>
      <c r="H4229">
        <f t="shared" si="199"/>
        <v>206.42416</v>
      </c>
    </row>
    <row r="4230" spans="1:8" x14ac:dyDescent="0.3">
      <c r="A4230">
        <v>-10.4</v>
      </c>
      <c r="B4230">
        <f t="shared" si="200"/>
        <v>-10.399916743493447</v>
      </c>
      <c r="E4230" s="2">
        <v>92</v>
      </c>
      <c r="F4230" s="2">
        <v>113.17620004503749</v>
      </c>
      <c r="G4230">
        <f t="shared" si="198"/>
        <v>118.08488</v>
      </c>
      <c r="H4230">
        <f t="shared" si="199"/>
        <v>206.42416</v>
      </c>
    </row>
    <row r="4231" spans="1:8" x14ac:dyDescent="0.3">
      <c r="A4231">
        <v>-10.42</v>
      </c>
      <c r="B4231">
        <f t="shared" si="200"/>
        <v>-10.400170074750523</v>
      </c>
      <c r="E4231" s="2">
        <v>92</v>
      </c>
      <c r="F4231" s="2">
        <v>113.17620004503749</v>
      </c>
      <c r="G4231">
        <f t="shared" si="198"/>
        <v>118.066774</v>
      </c>
      <c r="H4231">
        <f t="shared" si="199"/>
        <v>206.43216799999999</v>
      </c>
    </row>
    <row r="4232" spans="1:8" x14ac:dyDescent="0.3">
      <c r="A4232">
        <v>-10.43</v>
      </c>
      <c r="B4232">
        <f t="shared" si="200"/>
        <v>-10.420252653005065</v>
      </c>
      <c r="E4232" s="2">
        <v>92</v>
      </c>
      <c r="F4232" s="2">
        <v>113.17620004503749</v>
      </c>
      <c r="G4232">
        <f t="shared" si="198"/>
        <v>118.057721</v>
      </c>
      <c r="H4232">
        <f t="shared" si="199"/>
        <v>206.436172</v>
      </c>
    </row>
    <row r="4233" spans="1:8" x14ac:dyDescent="0.3">
      <c r="A4233">
        <v>-10.43</v>
      </c>
      <c r="B4233">
        <f t="shared" si="200"/>
        <v>-10.430082564248337</v>
      </c>
      <c r="E4233" s="2">
        <v>92</v>
      </c>
      <c r="F4233" s="2">
        <v>113.17620004503749</v>
      </c>
      <c r="G4233">
        <f t="shared" si="198"/>
        <v>118.057721</v>
      </c>
      <c r="H4233">
        <f t="shared" si="199"/>
        <v>206.436172</v>
      </c>
    </row>
    <row r="4234" spans="1:8" x14ac:dyDescent="0.3">
      <c r="A4234">
        <v>-10.43</v>
      </c>
      <c r="B4234">
        <f t="shared" si="200"/>
        <v>-10.429999300645077</v>
      </c>
      <c r="E4234" s="2">
        <v>92</v>
      </c>
      <c r="F4234" s="2">
        <v>113.17620004503749</v>
      </c>
      <c r="G4234">
        <f t="shared" si="198"/>
        <v>118.057721</v>
      </c>
      <c r="H4234">
        <f t="shared" si="199"/>
        <v>206.436172</v>
      </c>
    </row>
    <row r="4235" spans="1:8" x14ac:dyDescent="0.3">
      <c r="A4235">
        <v>-10.43</v>
      </c>
      <c r="B4235">
        <f t="shared" si="200"/>
        <v>-10.430000005923839</v>
      </c>
      <c r="E4235" s="2">
        <v>92</v>
      </c>
      <c r="F4235" s="2">
        <v>113.17620004503749</v>
      </c>
      <c r="G4235">
        <f t="shared" si="198"/>
        <v>118.057721</v>
      </c>
      <c r="H4235">
        <f t="shared" si="199"/>
        <v>206.436172</v>
      </c>
    </row>
    <row r="4236" spans="1:8" x14ac:dyDescent="0.3">
      <c r="A4236">
        <v>-10.43</v>
      </c>
      <c r="B4236">
        <f t="shared" si="200"/>
        <v>-10.429999999949823</v>
      </c>
      <c r="E4236" s="2">
        <v>92</v>
      </c>
      <c r="F4236" s="2">
        <v>113.17620004503749</v>
      </c>
      <c r="G4236">
        <f t="shared" si="198"/>
        <v>118.057721</v>
      </c>
      <c r="H4236">
        <f t="shared" si="199"/>
        <v>206.436172</v>
      </c>
    </row>
    <row r="4237" spans="1:8" x14ac:dyDescent="0.3">
      <c r="A4237">
        <v>-10.43</v>
      </c>
      <c r="B4237">
        <f t="shared" si="200"/>
        <v>-10.430000000000424</v>
      </c>
      <c r="E4237" s="2">
        <v>92</v>
      </c>
      <c r="F4237" s="2">
        <v>113.17620004503749</v>
      </c>
      <c r="G4237">
        <f t="shared" si="198"/>
        <v>118.057721</v>
      </c>
      <c r="H4237">
        <f t="shared" si="199"/>
        <v>206.436172</v>
      </c>
    </row>
    <row r="4238" spans="1:8" x14ac:dyDescent="0.3">
      <c r="A4238">
        <v>-10.43</v>
      </c>
      <c r="B4238">
        <f t="shared" si="200"/>
        <v>-10.429999999999996</v>
      </c>
      <c r="E4238" s="2">
        <v>92</v>
      </c>
      <c r="F4238" s="2">
        <v>113.17620004503749</v>
      </c>
      <c r="G4238">
        <f t="shared" si="198"/>
        <v>118.057721</v>
      </c>
      <c r="H4238">
        <f t="shared" si="199"/>
        <v>206.436172</v>
      </c>
    </row>
    <row r="4239" spans="1:8" x14ac:dyDescent="0.3">
      <c r="A4239">
        <v>-10.43</v>
      </c>
      <c r="B4239">
        <f t="shared" si="200"/>
        <v>-10.43</v>
      </c>
      <c r="E4239" s="2">
        <v>92</v>
      </c>
      <c r="F4239" s="2">
        <v>113.17620004503749</v>
      </c>
      <c r="G4239">
        <f t="shared" si="198"/>
        <v>118.057721</v>
      </c>
      <c r="H4239">
        <f t="shared" si="199"/>
        <v>206.436172</v>
      </c>
    </row>
    <row r="4240" spans="1:8" x14ac:dyDescent="0.3">
      <c r="A4240">
        <v>-10.42</v>
      </c>
      <c r="B4240">
        <f t="shared" si="200"/>
        <v>-10.429915295671343</v>
      </c>
      <c r="E4240" s="2">
        <v>92</v>
      </c>
      <c r="F4240" s="2">
        <v>113.17620004503749</v>
      </c>
      <c r="G4240">
        <f t="shared" si="198"/>
        <v>118.066774</v>
      </c>
      <c r="H4240">
        <f t="shared" si="199"/>
        <v>206.43216799999999</v>
      </c>
    </row>
    <row r="4241" spans="1:8" x14ac:dyDescent="0.3">
      <c r="A4241">
        <v>-10.42</v>
      </c>
      <c r="B4241">
        <f t="shared" si="200"/>
        <v>-10.419916019593527</v>
      </c>
      <c r="E4241" s="2">
        <v>92</v>
      </c>
      <c r="F4241" s="2">
        <v>113.17620004503749</v>
      </c>
      <c r="G4241">
        <f t="shared" si="198"/>
        <v>118.066774</v>
      </c>
      <c r="H4241">
        <f t="shared" si="199"/>
        <v>206.43216799999999</v>
      </c>
    </row>
    <row r="4242" spans="1:8" x14ac:dyDescent="0.3">
      <c r="A4242">
        <v>-10.42</v>
      </c>
      <c r="B4242">
        <f t="shared" si="200"/>
        <v>-10.420000711295851</v>
      </c>
      <c r="E4242" s="2">
        <v>92</v>
      </c>
      <c r="F4242" s="2">
        <v>113.17620004503749</v>
      </c>
      <c r="G4242">
        <f t="shared" si="198"/>
        <v>118.066774</v>
      </c>
      <c r="H4242">
        <f t="shared" si="199"/>
        <v>206.43216799999999</v>
      </c>
    </row>
    <row r="4243" spans="1:8" x14ac:dyDescent="0.3">
      <c r="A4243">
        <v>-10.41</v>
      </c>
      <c r="B4243">
        <f t="shared" si="200"/>
        <v>-10.419915296141692</v>
      </c>
      <c r="E4243" s="2">
        <v>92</v>
      </c>
      <c r="F4243" s="2">
        <v>113.17620004503749</v>
      </c>
      <c r="G4243">
        <f t="shared" si="198"/>
        <v>118.075827</v>
      </c>
      <c r="H4243">
        <f t="shared" si="199"/>
        <v>206.42816399999998</v>
      </c>
    </row>
    <row r="4244" spans="1:8" x14ac:dyDescent="0.3">
      <c r="A4244">
        <v>-10.41</v>
      </c>
      <c r="B4244">
        <f t="shared" si="200"/>
        <v>-10.409916026028412</v>
      </c>
      <c r="E4244" s="2">
        <v>92</v>
      </c>
      <c r="F4244" s="2">
        <v>113.17620004503749</v>
      </c>
      <c r="G4244">
        <f t="shared" si="198"/>
        <v>118.075827</v>
      </c>
      <c r="H4244">
        <f t="shared" si="199"/>
        <v>206.42816399999998</v>
      </c>
    </row>
    <row r="4245" spans="1:8" x14ac:dyDescent="0.3">
      <c r="A4245">
        <v>-10.41</v>
      </c>
      <c r="B4245">
        <f t="shared" si="200"/>
        <v>-10.410000711186818</v>
      </c>
      <c r="E4245" s="2">
        <v>92</v>
      </c>
      <c r="F4245" s="2">
        <v>113.17620004503749</v>
      </c>
      <c r="G4245">
        <f t="shared" si="198"/>
        <v>118.075827</v>
      </c>
      <c r="H4245">
        <f t="shared" si="199"/>
        <v>206.42816399999998</v>
      </c>
    </row>
    <row r="4246" spans="1:8" x14ac:dyDescent="0.3">
      <c r="A4246">
        <v>-10.41</v>
      </c>
      <c r="B4246">
        <f t="shared" si="200"/>
        <v>-10.409999993976864</v>
      </c>
      <c r="E4246" s="2">
        <v>92</v>
      </c>
      <c r="F4246" s="2">
        <v>113.17620004503749</v>
      </c>
      <c r="G4246">
        <f t="shared" si="198"/>
        <v>118.075827</v>
      </c>
      <c r="H4246">
        <f t="shared" si="199"/>
        <v>206.42816399999998</v>
      </c>
    </row>
    <row r="4247" spans="1:8" x14ac:dyDescent="0.3">
      <c r="A4247">
        <v>-10.4</v>
      </c>
      <c r="B4247">
        <f t="shared" si="200"/>
        <v>-10.409915308711097</v>
      </c>
      <c r="E4247" s="2">
        <v>92</v>
      </c>
      <c r="F4247" s="2">
        <v>113.17620004503749</v>
      </c>
      <c r="G4247">
        <f t="shared" si="198"/>
        <v>118.08488</v>
      </c>
      <c r="H4247">
        <f t="shared" si="199"/>
        <v>206.42416</v>
      </c>
    </row>
    <row r="4248" spans="1:8" x14ac:dyDescent="0.3">
      <c r="A4248">
        <v>-10.39</v>
      </c>
      <c r="B4248">
        <f t="shared" si="200"/>
        <v>-10.399831347512814</v>
      </c>
      <c r="E4248" s="2">
        <v>92</v>
      </c>
      <c r="F4248" s="2">
        <v>113.17620004503749</v>
      </c>
      <c r="G4248">
        <f t="shared" si="198"/>
        <v>118.09393299999999</v>
      </c>
      <c r="H4248">
        <f t="shared" si="199"/>
        <v>206.42015599999999</v>
      </c>
    </row>
    <row r="4249" spans="1:8" x14ac:dyDescent="0.3">
      <c r="A4249">
        <v>-10.39</v>
      </c>
      <c r="B4249">
        <f t="shared" si="200"/>
        <v>-10.389916749766368</v>
      </c>
      <c r="E4249" s="2">
        <v>92</v>
      </c>
      <c r="F4249" s="2">
        <v>113.17620004503749</v>
      </c>
      <c r="G4249">
        <f t="shared" si="198"/>
        <v>118.09393299999999</v>
      </c>
      <c r="H4249">
        <f t="shared" si="199"/>
        <v>206.42015599999999</v>
      </c>
    </row>
    <row r="4250" spans="1:8" x14ac:dyDescent="0.3">
      <c r="A4250">
        <v>-10.39</v>
      </c>
      <c r="B4250">
        <f t="shared" si="200"/>
        <v>-10.390000704949285</v>
      </c>
      <c r="E4250" s="2">
        <v>92</v>
      </c>
      <c r="F4250" s="2">
        <v>113.17620004503749</v>
      </c>
      <c r="G4250">
        <f t="shared" si="198"/>
        <v>118.09393299999999</v>
      </c>
      <c r="H4250">
        <f t="shared" si="199"/>
        <v>206.42015599999999</v>
      </c>
    </row>
    <row r="4251" spans="1:8" x14ac:dyDescent="0.3">
      <c r="A4251">
        <v>-10.4</v>
      </c>
      <c r="B4251">
        <f t="shared" si="200"/>
        <v>-10.390084672385759</v>
      </c>
      <c r="E4251" s="2">
        <v>92</v>
      </c>
      <c r="F4251" s="2">
        <v>113.17620004503749</v>
      </c>
      <c r="G4251">
        <f t="shared" si="198"/>
        <v>118.08488</v>
      </c>
      <c r="H4251">
        <f t="shared" si="199"/>
        <v>206.42416</v>
      </c>
    </row>
    <row r="4252" spans="1:8" x14ac:dyDescent="0.3">
      <c r="A4252">
        <v>-10.4</v>
      </c>
      <c r="B4252">
        <f t="shared" si="200"/>
        <v>-10.400083967800231</v>
      </c>
      <c r="E4252" s="2">
        <v>92</v>
      </c>
      <c r="F4252" s="2">
        <v>113.17620004503749</v>
      </c>
      <c r="G4252">
        <f t="shared" si="198"/>
        <v>118.08488</v>
      </c>
      <c r="H4252">
        <f t="shared" si="199"/>
        <v>206.42416</v>
      </c>
    </row>
    <row r="4253" spans="1:8" x14ac:dyDescent="0.3">
      <c r="A4253">
        <v>-10.39</v>
      </c>
      <c r="B4253">
        <f t="shared" si="200"/>
        <v>-10.399914604072933</v>
      </c>
      <c r="E4253" s="2">
        <v>92</v>
      </c>
      <c r="F4253" s="2">
        <v>113.17620004503749</v>
      </c>
      <c r="G4253">
        <f t="shared" si="198"/>
        <v>118.09393299999999</v>
      </c>
      <c r="H4253">
        <f t="shared" si="199"/>
        <v>206.42015599999999</v>
      </c>
    </row>
    <row r="4254" spans="1:8" x14ac:dyDescent="0.3">
      <c r="A4254">
        <v>-10.4</v>
      </c>
      <c r="B4254">
        <f t="shared" si="200"/>
        <v>-10.390000723118664</v>
      </c>
      <c r="E4254" s="2">
        <v>92</v>
      </c>
      <c r="F4254" s="2">
        <v>113.17620004503749</v>
      </c>
      <c r="G4254">
        <f t="shared" si="198"/>
        <v>118.08488</v>
      </c>
      <c r="H4254">
        <f t="shared" si="199"/>
        <v>206.42416</v>
      </c>
    </row>
    <row r="4255" spans="1:8" x14ac:dyDescent="0.3">
      <c r="A4255">
        <v>-10.39</v>
      </c>
      <c r="B4255">
        <f t="shared" si="200"/>
        <v>-10.39999999387628</v>
      </c>
      <c r="E4255" s="2">
        <v>92</v>
      </c>
      <c r="F4255" s="2">
        <v>113.17620004503749</v>
      </c>
      <c r="G4255">
        <f t="shared" si="198"/>
        <v>118.09393299999999</v>
      </c>
      <c r="H4255">
        <f t="shared" si="199"/>
        <v>206.42015599999999</v>
      </c>
    </row>
    <row r="4256" spans="1:8" x14ac:dyDescent="0.3">
      <c r="A4256">
        <v>-10.39</v>
      </c>
      <c r="B4256">
        <f t="shared" si="200"/>
        <v>-10.389915321696702</v>
      </c>
      <c r="E4256" s="2">
        <v>92</v>
      </c>
      <c r="F4256" s="2">
        <v>113.17620004503749</v>
      </c>
      <c r="G4256">
        <f t="shared" si="198"/>
        <v>118.09393299999999</v>
      </c>
      <c r="H4256">
        <f t="shared" si="199"/>
        <v>206.42015599999999</v>
      </c>
    </row>
    <row r="4257" spans="1:8" x14ac:dyDescent="0.3">
      <c r="A4257">
        <v>-10.4</v>
      </c>
      <c r="B4257">
        <f t="shared" si="200"/>
        <v>-10.390085395397097</v>
      </c>
      <c r="E4257" s="2">
        <v>92</v>
      </c>
      <c r="F4257" s="2">
        <v>113.17620004503749</v>
      </c>
      <c r="G4257">
        <f t="shared" si="198"/>
        <v>118.08488</v>
      </c>
      <c r="H4257">
        <f t="shared" si="199"/>
        <v>206.42416</v>
      </c>
    </row>
    <row r="4258" spans="1:8" x14ac:dyDescent="0.3">
      <c r="A4258">
        <v>-10.4</v>
      </c>
      <c r="B4258">
        <f t="shared" si="200"/>
        <v>-10.400083961677423</v>
      </c>
      <c r="E4258" s="2">
        <v>92</v>
      </c>
      <c r="F4258" s="2">
        <v>113.17620004503749</v>
      </c>
      <c r="G4258">
        <f t="shared" si="198"/>
        <v>118.08488</v>
      </c>
      <c r="H4258">
        <f t="shared" si="199"/>
        <v>206.42416</v>
      </c>
    </row>
    <row r="4259" spans="1:8" x14ac:dyDescent="0.3">
      <c r="A4259">
        <v>-10.39</v>
      </c>
      <c r="B4259">
        <f t="shared" si="200"/>
        <v>-10.399914604124785</v>
      </c>
      <c r="E4259" s="2">
        <v>92</v>
      </c>
      <c r="F4259" s="2">
        <v>113.17620004503749</v>
      </c>
      <c r="G4259">
        <f t="shared" si="198"/>
        <v>118.09393299999999</v>
      </c>
      <c r="H4259">
        <f t="shared" si="199"/>
        <v>206.42015599999999</v>
      </c>
    </row>
    <row r="4260" spans="1:8" x14ac:dyDescent="0.3">
      <c r="A4260">
        <v>-10.39</v>
      </c>
      <c r="B4260">
        <f t="shared" si="200"/>
        <v>-10.389916044763073</v>
      </c>
      <c r="E4260" s="2">
        <v>92</v>
      </c>
      <c r="F4260" s="2">
        <v>113.17620004503749</v>
      </c>
      <c r="G4260">
        <f t="shared" si="198"/>
        <v>118.09393299999999</v>
      </c>
      <c r="H4260">
        <f t="shared" si="199"/>
        <v>206.42015599999999</v>
      </c>
    </row>
    <row r="4261" spans="1:8" x14ac:dyDescent="0.3">
      <c r="A4261">
        <v>-10.39</v>
      </c>
      <c r="B4261">
        <f t="shared" si="200"/>
        <v>-10.390000710919137</v>
      </c>
      <c r="E4261" s="2">
        <v>92</v>
      </c>
      <c r="F4261" s="2">
        <v>113.17620004503749</v>
      </c>
      <c r="G4261">
        <f t="shared" si="198"/>
        <v>118.09393299999999</v>
      </c>
      <c r="H4261">
        <f t="shared" si="199"/>
        <v>206.42015599999999</v>
      </c>
    </row>
    <row r="4262" spans="1:8" x14ac:dyDescent="0.3">
      <c r="A4262">
        <v>-10.39</v>
      </c>
      <c r="B4262">
        <f t="shared" si="200"/>
        <v>-10.389999993980055</v>
      </c>
      <c r="E4262" s="2">
        <v>92</v>
      </c>
      <c r="F4262" s="2">
        <v>113.17620004503749</v>
      </c>
      <c r="G4262">
        <f t="shared" si="198"/>
        <v>118.09393299999999</v>
      </c>
      <c r="H4262">
        <f t="shared" si="199"/>
        <v>206.42015599999999</v>
      </c>
    </row>
    <row r="4263" spans="1:8" x14ac:dyDescent="0.3">
      <c r="A4263">
        <v>-10.38</v>
      </c>
      <c r="B4263">
        <f t="shared" si="200"/>
        <v>-10.389915321695824</v>
      </c>
      <c r="E4263" s="2">
        <v>92</v>
      </c>
      <c r="F4263" s="2">
        <v>113.17620004503749</v>
      </c>
      <c r="G4263">
        <f t="shared" si="198"/>
        <v>118.102986</v>
      </c>
      <c r="H4263">
        <f t="shared" si="199"/>
        <v>206.41615199999998</v>
      </c>
    </row>
    <row r="4264" spans="1:8" x14ac:dyDescent="0.3">
      <c r="A4264">
        <v>-10.39</v>
      </c>
      <c r="B4264">
        <f t="shared" si="200"/>
        <v>-10.380000716986988</v>
      </c>
      <c r="E4264" s="2">
        <v>92</v>
      </c>
      <c r="F4264" s="2">
        <v>113.17620004503749</v>
      </c>
      <c r="G4264">
        <f t="shared" si="198"/>
        <v>118.09393299999999</v>
      </c>
      <c r="H4264">
        <f t="shared" si="199"/>
        <v>206.42015599999999</v>
      </c>
    </row>
    <row r="4265" spans="1:8" x14ac:dyDescent="0.3">
      <c r="A4265">
        <v>-10.38</v>
      </c>
      <c r="B4265">
        <f t="shared" si="200"/>
        <v>-10.389999993928672</v>
      </c>
      <c r="E4265" s="2">
        <v>92</v>
      </c>
      <c r="F4265" s="2">
        <v>113.17620004503749</v>
      </c>
      <c r="G4265">
        <f t="shared" si="198"/>
        <v>118.102986</v>
      </c>
      <c r="H4265">
        <f t="shared" si="199"/>
        <v>206.41615199999998</v>
      </c>
    </row>
    <row r="4266" spans="1:8" x14ac:dyDescent="0.3">
      <c r="A4266">
        <v>-10.38</v>
      </c>
      <c r="B4266">
        <f t="shared" si="200"/>
        <v>-10.379915328187142</v>
      </c>
      <c r="E4266" s="2">
        <v>92</v>
      </c>
      <c r="F4266" s="2">
        <v>113.17620004503749</v>
      </c>
      <c r="G4266">
        <f t="shared" si="198"/>
        <v>118.102986</v>
      </c>
      <c r="H4266">
        <f t="shared" si="199"/>
        <v>206.41615199999998</v>
      </c>
    </row>
    <row r="4267" spans="1:8" x14ac:dyDescent="0.3">
      <c r="A4267">
        <v>-10.39</v>
      </c>
      <c r="B4267">
        <f t="shared" si="200"/>
        <v>-10.380085388796291</v>
      </c>
      <c r="E4267" s="2">
        <v>92</v>
      </c>
      <c r="F4267" s="2">
        <v>113.17620004503749</v>
      </c>
      <c r="G4267">
        <f t="shared" si="198"/>
        <v>118.09393299999999</v>
      </c>
      <c r="H4267">
        <f t="shared" si="199"/>
        <v>206.42015599999999</v>
      </c>
    </row>
    <row r="4268" spans="1:8" x14ac:dyDescent="0.3">
      <c r="A4268">
        <v>-10.39</v>
      </c>
      <c r="B4268">
        <f t="shared" si="200"/>
        <v>-10.390083955296872</v>
      </c>
      <c r="E4268" s="2">
        <v>92</v>
      </c>
      <c r="F4268" s="2">
        <v>113.17620004503749</v>
      </c>
      <c r="G4268">
        <f t="shared" si="198"/>
        <v>118.09393299999999</v>
      </c>
      <c r="H4268">
        <f t="shared" si="199"/>
        <v>206.42015599999999</v>
      </c>
    </row>
    <row r="4269" spans="1:8" x14ac:dyDescent="0.3">
      <c r="A4269">
        <v>-10.38</v>
      </c>
      <c r="B4269">
        <f t="shared" si="200"/>
        <v>-10.389914610725203</v>
      </c>
      <c r="E4269" s="2">
        <v>92</v>
      </c>
      <c r="F4269" s="2">
        <v>113.17620004503749</v>
      </c>
      <c r="G4269">
        <f t="shared" si="198"/>
        <v>118.102986</v>
      </c>
      <c r="H4269">
        <f t="shared" si="199"/>
        <v>206.41615199999998</v>
      </c>
    </row>
    <row r="4270" spans="1:8" x14ac:dyDescent="0.3">
      <c r="A4270">
        <v>-10.38</v>
      </c>
      <c r="B4270">
        <f t="shared" si="200"/>
        <v>-10.379916051142644</v>
      </c>
      <c r="E4270" s="2">
        <v>92</v>
      </c>
      <c r="F4270" s="2">
        <v>113.17620004503749</v>
      </c>
      <c r="G4270">
        <f t="shared" si="198"/>
        <v>118.102986</v>
      </c>
      <c r="H4270">
        <f t="shared" si="199"/>
        <v>206.41615199999998</v>
      </c>
    </row>
    <row r="4271" spans="1:8" x14ac:dyDescent="0.3">
      <c r="A4271">
        <v>-10.38</v>
      </c>
      <c r="B4271">
        <f t="shared" si="200"/>
        <v>-10.380000710810627</v>
      </c>
      <c r="E4271" s="2">
        <v>92</v>
      </c>
      <c r="F4271" s="2">
        <v>113.17620004503749</v>
      </c>
      <c r="G4271">
        <f t="shared" si="198"/>
        <v>118.102986</v>
      </c>
      <c r="H4271">
        <f t="shared" si="199"/>
        <v>206.41615199999998</v>
      </c>
    </row>
    <row r="4272" spans="1:8" x14ac:dyDescent="0.3">
      <c r="A4272">
        <v>-10.38</v>
      </c>
      <c r="B4272">
        <f t="shared" si="200"/>
        <v>-10.379999993981436</v>
      </c>
      <c r="E4272" s="2">
        <v>92</v>
      </c>
      <c r="F4272" s="2">
        <v>113.17620004503749</v>
      </c>
      <c r="G4272">
        <f t="shared" si="198"/>
        <v>118.102986</v>
      </c>
      <c r="H4272">
        <f t="shared" si="199"/>
        <v>206.41615199999998</v>
      </c>
    </row>
    <row r="4273" spans="1:8" x14ac:dyDescent="0.3">
      <c r="A4273">
        <v>-10.39</v>
      </c>
      <c r="B4273">
        <f t="shared" si="200"/>
        <v>-10.380084671915228</v>
      </c>
      <c r="E4273" s="2">
        <v>92</v>
      </c>
      <c r="F4273" s="2">
        <v>113.17620004503749</v>
      </c>
      <c r="G4273">
        <f t="shared" si="198"/>
        <v>118.09393299999999</v>
      </c>
      <c r="H4273">
        <f t="shared" si="199"/>
        <v>206.42015599999999</v>
      </c>
    </row>
    <row r="4274" spans="1:8" x14ac:dyDescent="0.3">
      <c r="A4274">
        <v>-10.38</v>
      </c>
      <c r="B4274">
        <f t="shared" si="200"/>
        <v>-10.38999928301215</v>
      </c>
      <c r="E4274" s="2">
        <v>92</v>
      </c>
      <c r="F4274" s="2">
        <v>113.17620004503749</v>
      </c>
      <c r="G4274">
        <f t="shared" si="198"/>
        <v>118.102986</v>
      </c>
      <c r="H4274">
        <f t="shared" si="199"/>
        <v>206.41615199999998</v>
      </c>
    </row>
    <row r="4275" spans="1:8" x14ac:dyDescent="0.3">
      <c r="A4275">
        <v>-10.38</v>
      </c>
      <c r="B4275">
        <f t="shared" si="200"/>
        <v>-10.379915334206604</v>
      </c>
      <c r="E4275" s="2">
        <v>92</v>
      </c>
      <c r="F4275" s="2">
        <v>113.17620004503749</v>
      </c>
      <c r="G4275">
        <f t="shared" si="198"/>
        <v>118.102986</v>
      </c>
      <c r="H4275">
        <f t="shared" si="199"/>
        <v>206.41615199999998</v>
      </c>
    </row>
    <row r="4276" spans="1:8" x14ac:dyDescent="0.3">
      <c r="A4276">
        <v>-10.38</v>
      </c>
      <c r="B4276">
        <f t="shared" si="200"/>
        <v>-10.380000716881057</v>
      </c>
      <c r="E4276" s="2">
        <v>92</v>
      </c>
      <c r="F4276" s="2">
        <v>113.17620004503749</v>
      </c>
      <c r="G4276">
        <f t="shared" si="198"/>
        <v>118.102986</v>
      </c>
      <c r="H4276">
        <f t="shared" si="199"/>
        <v>206.41615199999998</v>
      </c>
    </row>
    <row r="4277" spans="1:8" x14ac:dyDescent="0.3">
      <c r="A4277">
        <v>-10.38</v>
      </c>
      <c r="B4277">
        <f t="shared" si="200"/>
        <v>-10.379999993930035</v>
      </c>
      <c r="E4277" s="2">
        <v>92</v>
      </c>
      <c r="F4277" s="2">
        <v>113.17620004503749</v>
      </c>
      <c r="G4277">
        <f t="shared" si="198"/>
        <v>118.102986</v>
      </c>
      <c r="H4277">
        <f t="shared" si="199"/>
        <v>206.41615199999998</v>
      </c>
    </row>
    <row r="4278" spans="1:8" x14ac:dyDescent="0.3">
      <c r="A4278">
        <v>-10.38</v>
      </c>
      <c r="B4278">
        <f t="shared" si="200"/>
        <v>-10.380000000051396</v>
      </c>
      <c r="E4278" s="2">
        <v>92</v>
      </c>
      <c r="F4278" s="2">
        <v>113.17620004503749</v>
      </c>
      <c r="G4278">
        <f t="shared" si="198"/>
        <v>118.102986</v>
      </c>
      <c r="H4278">
        <f t="shared" si="199"/>
        <v>206.41615199999998</v>
      </c>
    </row>
    <row r="4279" spans="1:8" x14ac:dyDescent="0.3">
      <c r="A4279">
        <v>-10.38</v>
      </c>
      <c r="B4279">
        <f t="shared" si="200"/>
        <v>-10.379999999999566</v>
      </c>
      <c r="E4279" s="2">
        <v>92</v>
      </c>
      <c r="F4279" s="2">
        <v>113.17620004503749</v>
      </c>
      <c r="G4279">
        <f t="shared" si="198"/>
        <v>118.102986</v>
      </c>
      <c r="H4279">
        <f t="shared" si="199"/>
        <v>206.41615199999998</v>
      </c>
    </row>
    <row r="4280" spans="1:8" x14ac:dyDescent="0.3">
      <c r="A4280">
        <v>-10.38</v>
      </c>
      <c r="B4280">
        <f t="shared" si="200"/>
        <v>-10.380000000000004</v>
      </c>
      <c r="E4280" s="2">
        <v>92</v>
      </c>
      <c r="F4280" s="2">
        <v>113.17620004503749</v>
      </c>
      <c r="G4280">
        <f t="shared" si="198"/>
        <v>118.102986</v>
      </c>
      <c r="H4280">
        <f t="shared" si="199"/>
        <v>206.41615199999998</v>
      </c>
    </row>
    <row r="4281" spans="1:8" x14ac:dyDescent="0.3">
      <c r="A4281">
        <v>-10.38</v>
      </c>
      <c r="B4281">
        <f t="shared" si="200"/>
        <v>-10.38</v>
      </c>
      <c r="E4281" s="2">
        <v>92</v>
      </c>
      <c r="F4281" s="2">
        <v>113.17620004503749</v>
      </c>
      <c r="G4281">
        <f t="shared" si="198"/>
        <v>118.102986</v>
      </c>
      <c r="H4281">
        <f t="shared" si="199"/>
        <v>206.41615199999998</v>
      </c>
    </row>
    <row r="4282" spans="1:8" x14ac:dyDescent="0.3">
      <c r="A4282">
        <v>-10.38</v>
      </c>
      <c r="B4282">
        <f t="shared" si="200"/>
        <v>-10.38</v>
      </c>
      <c r="E4282" s="2">
        <v>92</v>
      </c>
      <c r="F4282" s="2">
        <v>113.17620004503749</v>
      </c>
      <c r="G4282">
        <f t="shared" si="198"/>
        <v>118.102986</v>
      </c>
      <c r="H4282">
        <f t="shared" si="199"/>
        <v>206.41615199999998</v>
      </c>
    </row>
    <row r="4283" spans="1:8" x14ac:dyDescent="0.3">
      <c r="A4283">
        <v>-10.38</v>
      </c>
      <c r="B4283">
        <f t="shared" si="200"/>
        <v>-10.38</v>
      </c>
      <c r="E4283" s="2">
        <v>92</v>
      </c>
      <c r="F4283" s="2">
        <v>113.17620004503749</v>
      </c>
      <c r="G4283">
        <f t="shared" si="198"/>
        <v>118.102986</v>
      </c>
      <c r="H4283">
        <f t="shared" si="199"/>
        <v>206.41615199999998</v>
      </c>
    </row>
    <row r="4284" spans="1:8" x14ac:dyDescent="0.3">
      <c r="A4284">
        <v>-10.38</v>
      </c>
      <c r="B4284">
        <f t="shared" si="200"/>
        <v>-10.38</v>
      </c>
      <c r="E4284" s="2">
        <v>92</v>
      </c>
      <c r="F4284" s="2">
        <v>113.17620004503749</v>
      </c>
      <c r="G4284">
        <f t="shared" si="198"/>
        <v>118.102986</v>
      </c>
      <c r="H4284">
        <f t="shared" si="199"/>
        <v>206.41615199999998</v>
      </c>
    </row>
    <row r="4285" spans="1:8" x14ac:dyDescent="0.3">
      <c r="A4285">
        <v>-10.38</v>
      </c>
      <c r="B4285">
        <f t="shared" si="200"/>
        <v>-10.38</v>
      </c>
      <c r="E4285" s="2">
        <v>92</v>
      </c>
      <c r="F4285" s="2">
        <v>113.17620004503749</v>
      </c>
      <c r="G4285">
        <f t="shared" si="198"/>
        <v>118.102986</v>
      </c>
      <c r="H4285">
        <f t="shared" si="199"/>
        <v>206.41615199999998</v>
      </c>
    </row>
    <row r="4286" spans="1:8" x14ac:dyDescent="0.3">
      <c r="A4286">
        <v>-10.38</v>
      </c>
      <c r="B4286">
        <f t="shared" si="200"/>
        <v>-10.38</v>
      </c>
      <c r="E4286" s="2">
        <v>92</v>
      </c>
      <c r="F4286" s="2">
        <v>113.17620004503749</v>
      </c>
      <c r="G4286">
        <f t="shared" si="198"/>
        <v>118.102986</v>
      </c>
      <c r="H4286">
        <f t="shared" si="199"/>
        <v>206.41615199999998</v>
      </c>
    </row>
    <row r="4287" spans="1:8" x14ac:dyDescent="0.3">
      <c r="A4287">
        <v>-10.38</v>
      </c>
      <c r="B4287">
        <f t="shared" si="200"/>
        <v>-10.38</v>
      </c>
      <c r="E4287" s="2">
        <v>92</v>
      </c>
      <c r="F4287" s="2">
        <v>113.17620004503749</v>
      </c>
      <c r="G4287">
        <f t="shared" si="198"/>
        <v>118.102986</v>
      </c>
      <c r="H4287">
        <f t="shared" si="199"/>
        <v>206.41615199999998</v>
      </c>
    </row>
    <row r="4288" spans="1:8" x14ac:dyDescent="0.3">
      <c r="A4288">
        <v>-10.38</v>
      </c>
      <c r="B4288">
        <f t="shared" si="200"/>
        <v>-10.38</v>
      </c>
      <c r="E4288" s="2">
        <v>92</v>
      </c>
      <c r="F4288" s="2">
        <v>113.17620004503749</v>
      </c>
      <c r="G4288">
        <f t="shared" si="198"/>
        <v>118.102986</v>
      </c>
      <c r="H4288">
        <f t="shared" si="199"/>
        <v>206.41615199999998</v>
      </c>
    </row>
    <row r="4289" spans="1:8" x14ac:dyDescent="0.3">
      <c r="A4289">
        <v>-10.4</v>
      </c>
      <c r="B4289">
        <f t="shared" si="200"/>
        <v>-10.380169343728532</v>
      </c>
      <c r="E4289" s="2">
        <v>92</v>
      </c>
      <c r="F4289" s="2">
        <v>113.17620004503749</v>
      </c>
      <c r="G4289">
        <f t="shared" si="198"/>
        <v>118.08488</v>
      </c>
      <c r="H4289">
        <f t="shared" si="199"/>
        <v>206.42416</v>
      </c>
    </row>
    <row r="4290" spans="1:8" x14ac:dyDescent="0.3">
      <c r="A4290">
        <v>-10.4</v>
      </c>
      <c r="B4290">
        <f t="shared" si="200"/>
        <v>-10.400167935609296</v>
      </c>
      <c r="E4290" s="2">
        <v>92</v>
      </c>
      <c r="F4290" s="2">
        <v>113.17620004503749</v>
      </c>
      <c r="G4290">
        <f t="shared" si="198"/>
        <v>118.08488</v>
      </c>
      <c r="H4290">
        <f t="shared" si="199"/>
        <v>206.42416</v>
      </c>
    </row>
    <row r="4291" spans="1:8" x14ac:dyDescent="0.3">
      <c r="A4291">
        <v>-10.4</v>
      </c>
      <c r="B4291">
        <f t="shared" si="200"/>
        <v>-10.399998577839861</v>
      </c>
      <c r="E4291" s="2">
        <v>92</v>
      </c>
      <c r="F4291" s="2">
        <v>113.17620004503749</v>
      </c>
      <c r="G4291">
        <f t="shared" ref="G4291:G4354" si="201">0.9053*A4291+127.5</f>
        <v>118.08488</v>
      </c>
      <c r="H4291">
        <f t="shared" ref="H4291:H4354" si="202">-0.4004*A4291+202.26</f>
        <v>206.42416</v>
      </c>
    </row>
    <row r="4292" spans="1:8" x14ac:dyDescent="0.3">
      <c r="A4292">
        <v>-10.39</v>
      </c>
      <c r="B4292">
        <f t="shared" ref="B4292:B4355" si="203">A4291+(A4292-B4291)/G4291</f>
        <v>-10.399915327196506</v>
      </c>
      <c r="E4292" s="2">
        <v>92</v>
      </c>
      <c r="F4292" s="2">
        <v>113.17620004503749</v>
      </c>
      <c r="G4292">
        <f t="shared" si="201"/>
        <v>118.09393299999999</v>
      </c>
      <c r="H4292">
        <f t="shared" si="202"/>
        <v>206.42015599999999</v>
      </c>
    </row>
    <row r="4293" spans="1:8" x14ac:dyDescent="0.3">
      <c r="A4293">
        <v>-10.38</v>
      </c>
      <c r="B4293">
        <f t="shared" si="203"/>
        <v>-10.389831360285067</v>
      </c>
      <c r="E4293" s="2">
        <v>92</v>
      </c>
      <c r="F4293" s="2">
        <v>113.17620004503749</v>
      </c>
      <c r="G4293">
        <f t="shared" si="201"/>
        <v>118.102986</v>
      </c>
      <c r="H4293">
        <f t="shared" si="202"/>
        <v>206.41615199999998</v>
      </c>
    </row>
    <row r="4294" spans="1:8" x14ac:dyDescent="0.3">
      <c r="A4294">
        <v>-10.38</v>
      </c>
      <c r="B4294">
        <f t="shared" si="203"/>
        <v>-10.379916756039639</v>
      </c>
      <c r="E4294" s="2">
        <v>92</v>
      </c>
      <c r="F4294" s="2">
        <v>113.17620004503749</v>
      </c>
      <c r="G4294">
        <f t="shared" si="201"/>
        <v>118.102986</v>
      </c>
      <c r="H4294">
        <f t="shared" si="202"/>
        <v>206.41615199999998</v>
      </c>
    </row>
    <row r="4295" spans="1:8" x14ac:dyDescent="0.3">
      <c r="A4295">
        <v>-10.4</v>
      </c>
      <c r="B4295">
        <f t="shared" si="203"/>
        <v>-10.380170048570664</v>
      </c>
      <c r="E4295" s="2">
        <v>92</v>
      </c>
      <c r="F4295" s="2">
        <v>113.17620004503749</v>
      </c>
      <c r="G4295">
        <f t="shared" si="201"/>
        <v>118.08488</v>
      </c>
      <c r="H4295">
        <f t="shared" si="202"/>
        <v>206.42416</v>
      </c>
    </row>
    <row r="4296" spans="1:8" x14ac:dyDescent="0.3">
      <c r="A4296">
        <v>-10.39</v>
      </c>
      <c r="B4296">
        <f t="shared" si="203"/>
        <v>-10.400083244793317</v>
      </c>
      <c r="E4296" s="2">
        <v>92</v>
      </c>
      <c r="F4296" s="2">
        <v>113.17620004503749</v>
      </c>
      <c r="G4296">
        <f t="shared" si="201"/>
        <v>118.09393299999999</v>
      </c>
      <c r="H4296">
        <f t="shared" si="202"/>
        <v>206.42015599999999</v>
      </c>
    </row>
    <row r="4297" spans="1:8" x14ac:dyDescent="0.3">
      <c r="A4297">
        <v>-10.39</v>
      </c>
      <c r="B4297">
        <f t="shared" si="203"/>
        <v>-10.389914616741629</v>
      </c>
      <c r="E4297" s="2">
        <v>92</v>
      </c>
      <c r="F4297" s="2">
        <v>113.17620004503749</v>
      </c>
      <c r="G4297">
        <f t="shared" si="201"/>
        <v>118.09393299999999</v>
      </c>
      <c r="H4297">
        <f t="shared" si="202"/>
        <v>206.42015599999999</v>
      </c>
    </row>
    <row r="4298" spans="1:8" x14ac:dyDescent="0.3">
      <c r="A4298">
        <v>-10.38</v>
      </c>
      <c r="B4298">
        <f t="shared" si="203"/>
        <v>-10.389916044656236</v>
      </c>
      <c r="E4298" s="2">
        <v>92</v>
      </c>
      <c r="F4298" s="2">
        <v>113.17620004503749</v>
      </c>
      <c r="G4298">
        <f t="shared" si="201"/>
        <v>118.102986</v>
      </c>
      <c r="H4298">
        <f t="shared" si="202"/>
        <v>206.41615199999998</v>
      </c>
    </row>
    <row r="4299" spans="1:8" x14ac:dyDescent="0.3">
      <c r="A4299">
        <v>-10.38</v>
      </c>
      <c r="B4299">
        <f t="shared" si="203"/>
        <v>-10.379916039001282</v>
      </c>
      <c r="E4299" s="2">
        <v>92</v>
      </c>
      <c r="F4299" s="2">
        <v>113.17620004503749</v>
      </c>
      <c r="G4299">
        <f t="shared" si="201"/>
        <v>118.102986</v>
      </c>
      <c r="H4299">
        <f t="shared" si="202"/>
        <v>206.41615199999998</v>
      </c>
    </row>
    <row r="4300" spans="1:8" x14ac:dyDescent="0.3">
      <c r="A4300">
        <v>-10.38</v>
      </c>
      <c r="B4300">
        <f t="shared" si="203"/>
        <v>-10.38000071091343</v>
      </c>
      <c r="E4300" s="2">
        <v>92</v>
      </c>
      <c r="F4300" s="2">
        <v>113.17620004503749</v>
      </c>
      <c r="G4300">
        <f t="shared" si="201"/>
        <v>118.102986</v>
      </c>
      <c r="H4300">
        <f t="shared" si="202"/>
        <v>206.41615199999998</v>
      </c>
    </row>
    <row r="4301" spans="1:8" x14ac:dyDescent="0.3">
      <c r="A4301">
        <v>-10.38</v>
      </c>
      <c r="B4301">
        <f t="shared" si="203"/>
        <v>-10.379999993980563</v>
      </c>
      <c r="E4301" s="2">
        <v>92</v>
      </c>
      <c r="F4301" s="2">
        <v>113.17620004503749</v>
      </c>
      <c r="G4301">
        <f t="shared" si="201"/>
        <v>118.102986</v>
      </c>
      <c r="H4301">
        <f t="shared" si="202"/>
        <v>206.41615199999998</v>
      </c>
    </row>
    <row r="4302" spans="1:8" x14ac:dyDescent="0.3">
      <c r="A4302">
        <v>-10.38</v>
      </c>
      <c r="B4302">
        <f t="shared" si="203"/>
        <v>-10.380000000050968</v>
      </c>
      <c r="E4302" s="2">
        <v>92</v>
      </c>
      <c r="F4302" s="2">
        <v>113.17620004503749</v>
      </c>
      <c r="G4302">
        <f t="shared" si="201"/>
        <v>118.102986</v>
      </c>
      <c r="H4302">
        <f t="shared" si="202"/>
        <v>206.41615199999998</v>
      </c>
    </row>
    <row r="4303" spans="1:8" x14ac:dyDescent="0.3">
      <c r="A4303">
        <v>-10.38</v>
      </c>
      <c r="B4303">
        <f t="shared" si="203"/>
        <v>-10.379999999999569</v>
      </c>
      <c r="E4303" s="2">
        <v>92</v>
      </c>
      <c r="F4303" s="2">
        <v>113.17620004503749</v>
      </c>
      <c r="G4303">
        <f t="shared" si="201"/>
        <v>118.102986</v>
      </c>
      <c r="H4303">
        <f t="shared" si="202"/>
        <v>206.41615199999998</v>
      </c>
    </row>
    <row r="4304" spans="1:8" x14ac:dyDescent="0.3">
      <c r="A4304">
        <v>-10.38</v>
      </c>
      <c r="B4304">
        <f t="shared" si="203"/>
        <v>-10.380000000000004</v>
      </c>
      <c r="E4304" s="2">
        <v>92</v>
      </c>
      <c r="F4304" s="2">
        <v>113.17620004503749</v>
      </c>
      <c r="G4304">
        <f t="shared" si="201"/>
        <v>118.102986</v>
      </c>
      <c r="H4304">
        <f t="shared" si="202"/>
        <v>206.41615199999998</v>
      </c>
    </row>
    <row r="4305" spans="1:8" x14ac:dyDescent="0.3">
      <c r="A4305">
        <v>-10.38</v>
      </c>
      <c r="B4305">
        <f t="shared" si="203"/>
        <v>-10.38</v>
      </c>
      <c r="E4305" s="2">
        <v>92</v>
      </c>
      <c r="F4305" s="2">
        <v>113.17620004503749</v>
      </c>
      <c r="G4305">
        <f t="shared" si="201"/>
        <v>118.102986</v>
      </c>
      <c r="H4305">
        <f t="shared" si="202"/>
        <v>206.41615199999998</v>
      </c>
    </row>
    <row r="4306" spans="1:8" x14ac:dyDescent="0.3">
      <c r="A4306">
        <v>-10.38</v>
      </c>
      <c r="B4306">
        <f t="shared" si="203"/>
        <v>-10.38</v>
      </c>
      <c r="E4306" s="2">
        <v>92</v>
      </c>
      <c r="F4306" s="2">
        <v>113.17620004503749</v>
      </c>
      <c r="G4306">
        <f t="shared" si="201"/>
        <v>118.102986</v>
      </c>
      <c r="H4306">
        <f t="shared" si="202"/>
        <v>206.41615199999998</v>
      </c>
    </row>
    <row r="4307" spans="1:8" x14ac:dyDescent="0.3">
      <c r="A4307">
        <v>-10.38</v>
      </c>
      <c r="B4307">
        <f t="shared" si="203"/>
        <v>-10.38</v>
      </c>
      <c r="E4307" s="2">
        <v>92</v>
      </c>
      <c r="F4307" s="2">
        <v>113.17620004503749</v>
      </c>
      <c r="G4307">
        <f t="shared" si="201"/>
        <v>118.102986</v>
      </c>
      <c r="H4307">
        <f t="shared" si="202"/>
        <v>206.41615199999998</v>
      </c>
    </row>
    <row r="4308" spans="1:8" x14ac:dyDescent="0.3">
      <c r="A4308">
        <v>-10.37</v>
      </c>
      <c r="B4308">
        <f t="shared" si="203"/>
        <v>-10.379915328135734</v>
      </c>
      <c r="E4308" s="2">
        <v>92</v>
      </c>
      <c r="F4308" s="2">
        <v>113.17620004503749</v>
      </c>
      <c r="G4308">
        <f t="shared" si="201"/>
        <v>118.112039</v>
      </c>
      <c r="H4308">
        <f t="shared" si="202"/>
        <v>206.412148</v>
      </c>
    </row>
    <row r="4309" spans="1:8" x14ac:dyDescent="0.3">
      <c r="A4309">
        <v>-10.37</v>
      </c>
      <c r="B4309">
        <f t="shared" si="203"/>
        <v>-10.369916051503134</v>
      </c>
      <c r="E4309" s="2">
        <v>92</v>
      </c>
      <c r="F4309" s="2">
        <v>113.17620004503749</v>
      </c>
      <c r="G4309">
        <f t="shared" si="201"/>
        <v>118.112039</v>
      </c>
      <c r="H4309">
        <f t="shared" si="202"/>
        <v>206.412148</v>
      </c>
    </row>
    <row r="4310" spans="1:8" x14ac:dyDescent="0.3">
      <c r="A4310">
        <v>-10.37</v>
      </c>
      <c r="B4310">
        <f t="shared" si="203"/>
        <v>-10.370000710753091</v>
      </c>
      <c r="E4310" s="2">
        <v>92</v>
      </c>
      <c r="F4310" s="2">
        <v>113.17620004503749</v>
      </c>
      <c r="G4310">
        <f t="shared" si="201"/>
        <v>118.112039</v>
      </c>
      <c r="H4310">
        <f t="shared" si="202"/>
        <v>206.412148</v>
      </c>
    </row>
    <row r="4311" spans="1:8" x14ac:dyDescent="0.3">
      <c r="A4311">
        <v>-10.37</v>
      </c>
      <c r="B4311">
        <f t="shared" si="203"/>
        <v>-10.369999993982381</v>
      </c>
      <c r="E4311" s="2">
        <v>92</v>
      </c>
      <c r="F4311" s="2">
        <v>113.17620004503749</v>
      </c>
      <c r="G4311">
        <f t="shared" si="201"/>
        <v>118.112039</v>
      </c>
      <c r="H4311">
        <f t="shared" si="202"/>
        <v>206.412148</v>
      </c>
    </row>
    <row r="4312" spans="1:8" x14ac:dyDescent="0.3">
      <c r="A4312">
        <v>-10.37</v>
      </c>
      <c r="B4312">
        <f t="shared" si="203"/>
        <v>-10.370000000050947</v>
      </c>
      <c r="E4312" s="2">
        <v>92</v>
      </c>
      <c r="F4312" s="2">
        <v>113.17620004503749</v>
      </c>
      <c r="G4312">
        <f t="shared" si="201"/>
        <v>118.112039</v>
      </c>
      <c r="H4312">
        <f t="shared" si="202"/>
        <v>206.412148</v>
      </c>
    </row>
    <row r="4313" spans="1:8" x14ac:dyDescent="0.3">
      <c r="A4313">
        <v>-10.37</v>
      </c>
      <c r="B4313">
        <f t="shared" si="203"/>
        <v>-10.369999999999568</v>
      </c>
      <c r="E4313" s="2">
        <v>92</v>
      </c>
      <c r="F4313" s="2">
        <v>113.17620004503749</v>
      </c>
      <c r="G4313">
        <f t="shared" si="201"/>
        <v>118.112039</v>
      </c>
      <c r="H4313">
        <f t="shared" si="202"/>
        <v>206.412148</v>
      </c>
    </row>
    <row r="4314" spans="1:8" x14ac:dyDescent="0.3">
      <c r="A4314">
        <v>-10.37</v>
      </c>
      <c r="B4314">
        <f t="shared" si="203"/>
        <v>-10.370000000000003</v>
      </c>
      <c r="E4314" s="2">
        <v>92</v>
      </c>
      <c r="F4314" s="2">
        <v>113.17620004503749</v>
      </c>
      <c r="G4314">
        <f t="shared" si="201"/>
        <v>118.112039</v>
      </c>
      <c r="H4314">
        <f t="shared" si="202"/>
        <v>206.412148</v>
      </c>
    </row>
    <row r="4315" spans="1:8" x14ac:dyDescent="0.3">
      <c r="A4315">
        <v>-10.35</v>
      </c>
      <c r="B4315">
        <f t="shared" si="203"/>
        <v>-10.369830669251252</v>
      </c>
      <c r="E4315" s="2">
        <v>92</v>
      </c>
      <c r="F4315" s="2">
        <v>113.17620004503749</v>
      </c>
      <c r="G4315">
        <f t="shared" si="201"/>
        <v>118.130145</v>
      </c>
      <c r="H4315">
        <f t="shared" si="202"/>
        <v>206.40413999999998</v>
      </c>
    </row>
    <row r="4316" spans="1:8" x14ac:dyDescent="0.3">
      <c r="A4316">
        <v>-10.35</v>
      </c>
      <c r="B4316">
        <f t="shared" si="203"/>
        <v>-10.349832128630238</v>
      </c>
      <c r="E4316" s="2">
        <v>92</v>
      </c>
      <c r="F4316" s="2">
        <v>113.17620004503749</v>
      </c>
      <c r="G4316">
        <f t="shared" si="201"/>
        <v>118.130145</v>
      </c>
      <c r="H4316">
        <f t="shared" si="202"/>
        <v>206.40413999999998</v>
      </c>
    </row>
    <row r="4317" spans="1:8" x14ac:dyDescent="0.3">
      <c r="A4317">
        <v>-10.34</v>
      </c>
      <c r="B4317">
        <f t="shared" si="203"/>
        <v>-10.34991676867382</v>
      </c>
      <c r="E4317" s="2">
        <v>92</v>
      </c>
      <c r="F4317" s="2">
        <v>113.17620004503749</v>
      </c>
      <c r="G4317">
        <f t="shared" si="201"/>
        <v>118.13919799999999</v>
      </c>
      <c r="H4317">
        <f t="shared" si="202"/>
        <v>206.400136</v>
      </c>
    </row>
    <row r="4318" spans="1:8" x14ac:dyDescent="0.3">
      <c r="A4318">
        <v>-10.32</v>
      </c>
      <c r="B4318">
        <f t="shared" si="203"/>
        <v>-10.339746766787144</v>
      </c>
      <c r="E4318" s="2">
        <v>92</v>
      </c>
      <c r="F4318" s="2">
        <v>113.17620004503749</v>
      </c>
      <c r="G4318">
        <f t="shared" si="201"/>
        <v>118.157304</v>
      </c>
      <c r="H4318">
        <f t="shared" si="202"/>
        <v>206.39212799999999</v>
      </c>
    </row>
    <row r="4319" spans="1:8" x14ac:dyDescent="0.3">
      <c r="A4319">
        <v>-10.32</v>
      </c>
      <c r="B4319">
        <f t="shared" si="203"/>
        <v>-10.319832877307466</v>
      </c>
      <c r="E4319" s="2">
        <v>92</v>
      </c>
      <c r="F4319" s="2">
        <v>113.17620004503749</v>
      </c>
      <c r="G4319">
        <f t="shared" si="201"/>
        <v>118.157304</v>
      </c>
      <c r="H4319">
        <f t="shared" si="202"/>
        <v>206.39212799999999</v>
      </c>
    </row>
    <row r="4320" spans="1:8" x14ac:dyDescent="0.3">
      <c r="A4320">
        <v>-10.33</v>
      </c>
      <c r="B4320">
        <f t="shared" si="203"/>
        <v>-10.32008604734831</v>
      </c>
      <c r="E4320" s="2">
        <v>92</v>
      </c>
      <c r="F4320" s="2">
        <v>113.17620004503749</v>
      </c>
      <c r="G4320">
        <f t="shared" si="201"/>
        <v>118.148251</v>
      </c>
      <c r="H4320">
        <f t="shared" si="202"/>
        <v>206.39613199999999</v>
      </c>
    </row>
    <row r="4321" spans="1:8" x14ac:dyDescent="0.3">
      <c r="A4321">
        <v>-10.33</v>
      </c>
      <c r="B4321">
        <f t="shared" si="203"/>
        <v>-10.330083911124945</v>
      </c>
      <c r="E4321" s="2">
        <v>92</v>
      </c>
      <c r="F4321" s="2">
        <v>113.17620004503749</v>
      </c>
      <c r="G4321">
        <f t="shared" si="201"/>
        <v>118.148251</v>
      </c>
      <c r="H4321">
        <f t="shared" si="202"/>
        <v>206.39613199999999</v>
      </c>
    </row>
    <row r="4322" spans="1:8" x14ac:dyDescent="0.3">
      <c r="A4322">
        <v>-10.33</v>
      </c>
      <c r="B4322">
        <f t="shared" si="203"/>
        <v>-10.329999289781066</v>
      </c>
      <c r="E4322" s="2">
        <v>92</v>
      </c>
      <c r="F4322" s="2">
        <v>113.17620004503749</v>
      </c>
      <c r="G4322">
        <f t="shared" si="201"/>
        <v>118.148251</v>
      </c>
      <c r="H4322">
        <f t="shared" si="202"/>
        <v>206.39613199999999</v>
      </c>
    </row>
    <row r="4323" spans="1:8" x14ac:dyDescent="0.3">
      <c r="A4323">
        <v>-10.34</v>
      </c>
      <c r="B4323">
        <f t="shared" si="203"/>
        <v>-10.330084645436003</v>
      </c>
      <c r="E4323" s="2">
        <v>92</v>
      </c>
      <c r="F4323" s="2">
        <v>113.17620004503749</v>
      </c>
      <c r="G4323">
        <f t="shared" si="201"/>
        <v>118.13919799999999</v>
      </c>
      <c r="H4323">
        <f t="shared" si="202"/>
        <v>206.400136</v>
      </c>
    </row>
    <row r="4324" spans="1:8" x14ac:dyDescent="0.3">
      <c r="A4324">
        <v>-10.34</v>
      </c>
      <c r="B4324">
        <f t="shared" si="203"/>
        <v>-10.340083929421663</v>
      </c>
      <c r="E4324" s="2">
        <v>92</v>
      </c>
      <c r="F4324" s="2">
        <v>113.17620004503749</v>
      </c>
      <c r="G4324">
        <f t="shared" si="201"/>
        <v>118.13919799999999</v>
      </c>
      <c r="H4324">
        <f t="shared" si="202"/>
        <v>206.400136</v>
      </c>
    </row>
    <row r="4325" spans="1:8" x14ac:dyDescent="0.3">
      <c r="A4325">
        <v>-10.35</v>
      </c>
      <c r="B4325">
        <f t="shared" si="203"/>
        <v>-10.340083935482433</v>
      </c>
      <c r="E4325" s="2">
        <v>92</v>
      </c>
      <c r="F4325" s="2">
        <v>113.17620004503749</v>
      </c>
      <c r="G4325">
        <f t="shared" si="201"/>
        <v>118.130145</v>
      </c>
      <c r="H4325">
        <f t="shared" si="202"/>
        <v>206.40413999999998</v>
      </c>
    </row>
    <row r="4326" spans="1:8" x14ac:dyDescent="0.3">
      <c r="A4326">
        <v>-10.35</v>
      </c>
      <c r="B4326">
        <f t="shared" si="203"/>
        <v>-10.350083941863591</v>
      </c>
      <c r="E4326" s="2">
        <v>92</v>
      </c>
      <c r="F4326" s="2">
        <v>113.17620004503749</v>
      </c>
      <c r="G4326">
        <f t="shared" si="201"/>
        <v>118.130145</v>
      </c>
      <c r="H4326">
        <f t="shared" si="202"/>
        <v>206.40413999999998</v>
      </c>
    </row>
    <row r="4327" spans="1:8" x14ac:dyDescent="0.3">
      <c r="A4327">
        <v>-10.36</v>
      </c>
      <c r="B4327">
        <f t="shared" si="203"/>
        <v>-10.350083941809572</v>
      </c>
      <c r="E4327" s="2">
        <v>92</v>
      </c>
      <c r="F4327" s="2">
        <v>113.17620004503749</v>
      </c>
      <c r="G4327">
        <f t="shared" si="201"/>
        <v>118.121092</v>
      </c>
      <c r="H4327">
        <f t="shared" si="202"/>
        <v>206.40814399999999</v>
      </c>
    </row>
    <row r="4328" spans="1:8" x14ac:dyDescent="0.3">
      <c r="A4328">
        <v>-10.36</v>
      </c>
      <c r="B4328">
        <f t="shared" si="203"/>
        <v>-10.360083948243473</v>
      </c>
      <c r="E4328" s="2">
        <v>92</v>
      </c>
      <c r="F4328" s="2">
        <v>113.17620004503749</v>
      </c>
      <c r="G4328">
        <f t="shared" si="201"/>
        <v>118.121092</v>
      </c>
      <c r="H4328">
        <f t="shared" si="202"/>
        <v>206.40814399999999</v>
      </c>
    </row>
    <row r="4329" spans="1:8" x14ac:dyDescent="0.3">
      <c r="A4329">
        <v>-10.36</v>
      </c>
      <c r="B4329">
        <f t="shared" si="203"/>
        <v>-10.359999289303527</v>
      </c>
      <c r="E4329" s="2">
        <v>92</v>
      </c>
      <c r="F4329" s="2">
        <v>113.17620004503749</v>
      </c>
      <c r="G4329">
        <f t="shared" si="201"/>
        <v>118.121092</v>
      </c>
      <c r="H4329">
        <f t="shared" si="202"/>
        <v>206.40814399999999</v>
      </c>
    </row>
    <row r="4330" spans="1:8" x14ac:dyDescent="0.3">
      <c r="A4330">
        <v>-10.36</v>
      </c>
      <c r="B4330">
        <f t="shared" si="203"/>
        <v>-10.360000006016676</v>
      </c>
      <c r="E4330" s="2">
        <v>92</v>
      </c>
      <c r="F4330" s="2">
        <v>113.17620004503749</v>
      </c>
      <c r="G4330">
        <f t="shared" si="201"/>
        <v>118.121092</v>
      </c>
      <c r="H4330">
        <f t="shared" si="202"/>
        <v>206.40814399999999</v>
      </c>
    </row>
    <row r="4331" spans="1:8" x14ac:dyDescent="0.3">
      <c r="A4331">
        <v>-10.36</v>
      </c>
      <c r="B4331">
        <f t="shared" si="203"/>
        <v>-10.359999999949062</v>
      </c>
      <c r="E4331" s="2">
        <v>92</v>
      </c>
      <c r="F4331" s="2">
        <v>113.17620004503749</v>
      </c>
      <c r="G4331">
        <f t="shared" si="201"/>
        <v>118.121092</v>
      </c>
      <c r="H4331">
        <f t="shared" si="202"/>
        <v>206.40814399999999</v>
      </c>
    </row>
    <row r="4332" spans="1:8" x14ac:dyDescent="0.3">
      <c r="A4332">
        <v>-10.37</v>
      </c>
      <c r="B4332">
        <f t="shared" si="203"/>
        <v>-10.360084658885908</v>
      </c>
      <c r="E4332" s="2">
        <v>92</v>
      </c>
      <c r="F4332" s="2">
        <v>113.17620004503749</v>
      </c>
      <c r="G4332">
        <f t="shared" si="201"/>
        <v>118.112039</v>
      </c>
      <c r="H4332">
        <f t="shared" si="202"/>
        <v>206.412148</v>
      </c>
    </row>
    <row r="4333" spans="1:8" x14ac:dyDescent="0.3">
      <c r="A4333">
        <v>-10.36</v>
      </c>
      <c r="B4333">
        <f t="shared" si="203"/>
        <v>-10.369999283232373</v>
      </c>
      <c r="E4333" s="2">
        <v>92</v>
      </c>
      <c r="F4333" s="2">
        <v>113.17620004503749</v>
      </c>
      <c r="G4333">
        <f t="shared" si="201"/>
        <v>118.121092</v>
      </c>
      <c r="H4333">
        <f t="shared" si="202"/>
        <v>206.40814399999999</v>
      </c>
    </row>
    <row r="4334" spans="1:8" x14ac:dyDescent="0.3">
      <c r="A4334">
        <v>-10.37</v>
      </c>
      <c r="B4334">
        <f t="shared" si="203"/>
        <v>-10.360000006068073</v>
      </c>
      <c r="E4334" s="2">
        <v>92</v>
      </c>
      <c r="F4334" s="2">
        <v>113.17620004503749</v>
      </c>
      <c r="G4334">
        <f t="shared" si="201"/>
        <v>118.112039</v>
      </c>
      <c r="H4334">
        <f t="shared" si="202"/>
        <v>206.412148</v>
      </c>
    </row>
    <row r="4335" spans="1:8" x14ac:dyDescent="0.3">
      <c r="A4335">
        <v>-10.35</v>
      </c>
      <c r="B4335">
        <f t="shared" si="203"/>
        <v>-10.36991533457425</v>
      </c>
      <c r="E4335" s="2">
        <v>92</v>
      </c>
      <c r="F4335" s="2">
        <v>113.17620004503749</v>
      </c>
      <c r="G4335">
        <f t="shared" si="201"/>
        <v>118.130145</v>
      </c>
      <c r="H4335">
        <f t="shared" si="202"/>
        <v>206.40413999999998</v>
      </c>
    </row>
    <row r="4336" spans="1:8" x14ac:dyDescent="0.3">
      <c r="A4336">
        <v>-10.35</v>
      </c>
      <c r="B4336">
        <f t="shared" si="203"/>
        <v>-10.349831411917981</v>
      </c>
      <c r="E4336" s="2">
        <v>92</v>
      </c>
      <c r="F4336" s="2">
        <v>113.17620004503749</v>
      </c>
      <c r="G4336">
        <f t="shared" si="201"/>
        <v>118.130145</v>
      </c>
      <c r="H4336">
        <f t="shared" si="202"/>
        <v>206.40413999999998</v>
      </c>
    </row>
    <row r="4337" spans="1:8" x14ac:dyDescent="0.3">
      <c r="A4337">
        <v>-10.36</v>
      </c>
      <c r="B4337">
        <f t="shared" si="203"/>
        <v>-10.350086079536108</v>
      </c>
      <c r="E4337" s="2">
        <v>92</v>
      </c>
      <c r="F4337" s="2">
        <v>113.17620004503749</v>
      </c>
      <c r="G4337">
        <f t="shared" si="201"/>
        <v>118.121092</v>
      </c>
      <c r="H4337">
        <f t="shared" si="202"/>
        <v>206.40814399999999</v>
      </c>
    </row>
    <row r="4338" spans="1:8" x14ac:dyDescent="0.3">
      <c r="A4338">
        <v>-10.37</v>
      </c>
      <c r="B4338">
        <f t="shared" si="203"/>
        <v>-10.360168589031193</v>
      </c>
      <c r="E4338" s="2">
        <v>92</v>
      </c>
      <c r="F4338" s="2">
        <v>113.17620004503749</v>
      </c>
      <c r="G4338">
        <f t="shared" si="201"/>
        <v>118.112039</v>
      </c>
      <c r="H4338">
        <f t="shared" si="202"/>
        <v>206.412148</v>
      </c>
    </row>
    <row r="4339" spans="1:8" x14ac:dyDescent="0.3">
      <c r="A4339">
        <v>-10.37</v>
      </c>
      <c r="B4339">
        <f t="shared" si="203"/>
        <v>-10.370083238009029</v>
      </c>
      <c r="E4339" s="2">
        <v>92</v>
      </c>
      <c r="F4339" s="2">
        <v>113.17620004503749</v>
      </c>
      <c r="G4339">
        <f t="shared" si="201"/>
        <v>118.112039</v>
      </c>
      <c r="H4339">
        <f t="shared" si="202"/>
        <v>206.412148</v>
      </c>
    </row>
    <row r="4340" spans="1:8" x14ac:dyDescent="0.3">
      <c r="A4340">
        <v>-10.37</v>
      </c>
      <c r="B4340">
        <f t="shared" si="203"/>
        <v>-10.36999929526228</v>
      </c>
      <c r="E4340" s="2">
        <v>92</v>
      </c>
      <c r="F4340" s="2">
        <v>113.17620004503749</v>
      </c>
      <c r="G4340">
        <f t="shared" si="201"/>
        <v>118.112039</v>
      </c>
      <c r="H4340">
        <f t="shared" si="202"/>
        <v>206.412148</v>
      </c>
    </row>
    <row r="4341" spans="1:8" x14ac:dyDescent="0.3">
      <c r="A4341">
        <v>-10.37</v>
      </c>
      <c r="B4341">
        <f t="shared" si="203"/>
        <v>-10.370000005966688</v>
      </c>
      <c r="E4341" s="2">
        <v>92</v>
      </c>
      <c r="F4341" s="2">
        <v>113.17620004503749</v>
      </c>
      <c r="G4341">
        <f t="shared" si="201"/>
        <v>118.112039</v>
      </c>
      <c r="H4341">
        <f t="shared" si="202"/>
        <v>206.412148</v>
      </c>
    </row>
    <row r="4342" spans="1:8" x14ac:dyDescent="0.3">
      <c r="A4342">
        <v>-10.37</v>
      </c>
      <c r="B4342">
        <f t="shared" si="203"/>
        <v>-10.369999999949481</v>
      </c>
      <c r="E4342" s="2">
        <v>92</v>
      </c>
      <c r="F4342" s="2">
        <v>113.17620004503749</v>
      </c>
      <c r="G4342">
        <f t="shared" si="201"/>
        <v>118.112039</v>
      </c>
      <c r="H4342">
        <f t="shared" si="202"/>
        <v>206.412148</v>
      </c>
    </row>
    <row r="4343" spans="1:8" x14ac:dyDescent="0.3">
      <c r="A4343">
        <v>-10.37</v>
      </c>
      <c r="B4343">
        <f t="shared" si="203"/>
        <v>-10.370000000000427</v>
      </c>
      <c r="E4343" s="2">
        <v>92</v>
      </c>
      <c r="F4343" s="2">
        <v>113.17620004503749</v>
      </c>
      <c r="G4343">
        <f t="shared" si="201"/>
        <v>118.112039</v>
      </c>
      <c r="H4343">
        <f t="shared" si="202"/>
        <v>206.412148</v>
      </c>
    </row>
    <row r="4344" spans="1:8" x14ac:dyDescent="0.3">
      <c r="A4344">
        <v>-10.37</v>
      </c>
      <c r="B4344">
        <f t="shared" si="203"/>
        <v>-10.369999999999996</v>
      </c>
      <c r="E4344" s="2">
        <v>92</v>
      </c>
      <c r="F4344" s="2">
        <v>113.17620004503749</v>
      </c>
      <c r="G4344">
        <f t="shared" si="201"/>
        <v>118.112039</v>
      </c>
      <c r="H4344">
        <f t="shared" si="202"/>
        <v>206.412148</v>
      </c>
    </row>
    <row r="4345" spans="1:8" x14ac:dyDescent="0.3">
      <c r="A4345">
        <v>-10.37</v>
      </c>
      <c r="B4345">
        <f t="shared" si="203"/>
        <v>-10.37</v>
      </c>
      <c r="E4345" s="2">
        <v>92</v>
      </c>
      <c r="F4345" s="2">
        <v>113.17620004503749</v>
      </c>
      <c r="G4345">
        <f t="shared" si="201"/>
        <v>118.112039</v>
      </c>
      <c r="H4345">
        <f t="shared" si="202"/>
        <v>206.412148</v>
      </c>
    </row>
    <row r="4346" spans="1:8" x14ac:dyDescent="0.3">
      <c r="A4346">
        <v>-10.37</v>
      </c>
      <c r="B4346">
        <f t="shared" si="203"/>
        <v>-10.37</v>
      </c>
      <c r="E4346" s="2">
        <v>92</v>
      </c>
      <c r="F4346" s="2">
        <v>113.17620004503749</v>
      </c>
      <c r="G4346">
        <f t="shared" si="201"/>
        <v>118.112039</v>
      </c>
      <c r="H4346">
        <f t="shared" si="202"/>
        <v>206.412148</v>
      </c>
    </row>
    <row r="4347" spans="1:8" x14ac:dyDescent="0.3">
      <c r="A4347">
        <v>-10.37</v>
      </c>
      <c r="B4347">
        <f t="shared" si="203"/>
        <v>-10.37</v>
      </c>
      <c r="E4347" s="2">
        <v>92</v>
      </c>
      <c r="F4347" s="2">
        <v>113.17620004503749</v>
      </c>
      <c r="G4347">
        <f t="shared" si="201"/>
        <v>118.112039</v>
      </c>
      <c r="H4347">
        <f t="shared" si="202"/>
        <v>206.412148</v>
      </c>
    </row>
    <row r="4348" spans="1:8" x14ac:dyDescent="0.3">
      <c r="A4348">
        <v>-10.37</v>
      </c>
      <c r="B4348">
        <f t="shared" si="203"/>
        <v>-10.37</v>
      </c>
      <c r="E4348" s="2">
        <v>92</v>
      </c>
      <c r="F4348" s="2">
        <v>113.17620004503749</v>
      </c>
      <c r="G4348">
        <f t="shared" si="201"/>
        <v>118.112039</v>
      </c>
      <c r="H4348">
        <f t="shared" si="202"/>
        <v>206.412148</v>
      </c>
    </row>
    <row r="4349" spans="1:8" x14ac:dyDescent="0.3">
      <c r="A4349">
        <v>-10.36</v>
      </c>
      <c r="B4349">
        <f t="shared" si="203"/>
        <v>-10.369915334625626</v>
      </c>
      <c r="E4349" s="2">
        <v>92</v>
      </c>
      <c r="F4349" s="2">
        <v>113.17620004503749</v>
      </c>
      <c r="G4349">
        <f t="shared" si="201"/>
        <v>118.121092</v>
      </c>
      <c r="H4349">
        <f t="shared" si="202"/>
        <v>206.40814399999999</v>
      </c>
    </row>
    <row r="4350" spans="1:8" x14ac:dyDescent="0.3">
      <c r="A4350">
        <v>-10.36</v>
      </c>
      <c r="B4350">
        <f t="shared" si="203"/>
        <v>-10.359916057882145</v>
      </c>
      <c r="E4350" s="2">
        <v>92</v>
      </c>
      <c r="F4350" s="2">
        <v>113.17620004503749</v>
      </c>
      <c r="G4350">
        <f t="shared" si="201"/>
        <v>118.121092</v>
      </c>
      <c r="H4350">
        <f t="shared" si="202"/>
        <v>206.40814399999999</v>
      </c>
    </row>
    <row r="4351" spans="1:8" x14ac:dyDescent="0.3">
      <c r="A4351">
        <v>-10.35</v>
      </c>
      <c r="B4351">
        <f t="shared" si="203"/>
        <v>-10.359916051759138</v>
      </c>
      <c r="E4351" s="2">
        <v>92</v>
      </c>
      <c r="F4351" s="2">
        <v>113.17620004503749</v>
      </c>
      <c r="G4351">
        <f t="shared" si="201"/>
        <v>118.130145</v>
      </c>
      <c r="H4351">
        <f t="shared" si="202"/>
        <v>206.40413999999998</v>
      </c>
    </row>
    <row r="4352" spans="1:8" x14ac:dyDescent="0.3">
      <c r="A4352">
        <v>-10.34</v>
      </c>
      <c r="B4352">
        <f t="shared" si="203"/>
        <v>-10.349831405846839</v>
      </c>
      <c r="E4352" s="2">
        <v>92</v>
      </c>
      <c r="F4352" s="2">
        <v>113.17620004503749</v>
      </c>
      <c r="G4352">
        <f t="shared" si="201"/>
        <v>118.13919799999999</v>
      </c>
      <c r="H4352">
        <f t="shared" si="202"/>
        <v>206.400136</v>
      </c>
    </row>
    <row r="4353" spans="1:8" x14ac:dyDescent="0.3">
      <c r="A4353">
        <v>-10.34</v>
      </c>
      <c r="B4353">
        <f t="shared" si="203"/>
        <v>-10.339916781169897</v>
      </c>
      <c r="E4353" s="2">
        <v>92</v>
      </c>
      <c r="F4353" s="2">
        <v>113.17620004503749</v>
      </c>
      <c r="G4353">
        <f t="shared" si="201"/>
        <v>118.13919799999999</v>
      </c>
      <c r="H4353">
        <f t="shared" si="202"/>
        <v>206.400136</v>
      </c>
    </row>
    <row r="4354" spans="1:8" x14ac:dyDescent="0.3">
      <c r="A4354">
        <v>-10.34</v>
      </c>
      <c r="B4354">
        <f t="shared" si="203"/>
        <v>-10.340000704413365</v>
      </c>
      <c r="E4354" s="2">
        <v>92</v>
      </c>
      <c r="F4354" s="2">
        <v>113.17620004503749</v>
      </c>
      <c r="G4354">
        <f t="shared" si="201"/>
        <v>118.13919799999999</v>
      </c>
      <c r="H4354">
        <f t="shared" si="202"/>
        <v>206.400136</v>
      </c>
    </row>
    <row r="4355" spans="1:8" x14ac:dyDescent="0.3">
      <c r="A4355">
        <v>-10.32</v>
      </c>
      <c r="B4355">
        <f t="shared" si="203"/>
        <v>-10.339830702216098</v>
      </c>
      <c r="E4355" s="2">
        <v>92</v>
      </c>
      <c r="F4355" s="2">
        <v>113.17620004503749</v>
      </c>
      <c r="G4355">
        <f t="shared" ref="G4355:G4418" si="204">0.9053*A4355+127.5</f>
        <v>118.157304</v>
      </c>
      <c r="H4355">
        <f t="shared" ref="H4355:H4418" si="205">-0.4004*A4355+202.26</f>
        <v>206.39212799999999</v>
      </c>
    </row>
    <row r="4356" spans="1:8" x14ac:dyDescent="0.3">
      <c r="A4356">
        <v>-10.33</v>
      </c>
      <c r="B4356">
        <f t="shared" ref="B4356:B4419" si="206">A4355+(A4356-B4355)/G4355</f>
        <v>-10.319916799877085</v>
      </c>
      <c r="E4356" s="2">
        <v>92</v>
      </c>
      <c r="F4356" s="2">
        <v>113.17620004503749</v>
      </c>
      <c r="G4356">
        <f t="shared" si="204"/>
        <v>118.148251</v>
      </c>
      <c r="H4356">
        <f t="shared" si="205"/>
        <v>206.39613199999999</v>
      </c>
    </row>
    <row r="4357" spans="1:8" x14ac:dyDescent="0.3">
      <c r="A4357">
        <v>-10.33</v>
      </c>
      <c r="B4357">
        <f t="shared" si="206"/>
        <v>-10.330085343625806</v>
      </c>
      <c r="E4357" s="2">
        <v>92</v>
      </c>
      <c r="F4357" s="2">
        <v>113.17620004503749</v>
      </c>
      <c r="G4357">
        <f t="shared" si="204"/>
        <v>118.148251</v>
      </c>
      <c r="H4357">
        <f t="shared" si="205"/>
        <v>206.39613199999999</v>
      </c>
    </row>
    <row r="4358" spans="1:8" x14ac:dyDescent="0.3">
      <c r="A4358">
        <v>-10.33</v>
      </c>
      <c r="B4358">
        <f t="shared" si="206"/>
        <v>-10.32999927765646</v>
      </c>
      <c r="E4358" s="2">
        <v>92</v>
      </c>
      <c r="F4358" s="2">
        <v>113.17620004503749</v>
      </c>
      <c r="G4358">
        <f t="shared" si="204"/>
        <v>118.148251</v>
      </c>
      <c r="H4358">
        <f t="shared" si="205"/>
        <v>206.39613199999999</v>
      </c>
    </row>
    <row r="4359" spans="1:8" x14ac:dyDescent="0.3">
      <c r="A4359">
        <v>-10.32</v>
      </c>
      <c r="B4359">
        <f t="shared" si="206"/>
        <v>-10.329915366689123</v>
      </c>
      <c r="E4359" s="2">
        <v>92</v>
      </c>
      <c r="F4359" s="2">
        <v>113.17620004503749</v>
      </c>
      <c r="G4359">
        <f t="shared" si="204"/>
        <v>118.157304</v>
      </c>
      <c r="H4359">
        <f t="shared" si="205"/>
        <v>206.39212799999999</v>
      </c>
    </row>
    <row r="4360" spans="1:8" x14ac:dyDescent="0.3">
      <c r="A4360">
        <v>-10.32</v>
      </c>
      <c r="B4360">
        <f t="shared" si="206"/>
        <v>-10.319916083336761</v>
      </c>
      <c r="E4360" s="2">
        <v>92</v>
      </c>
      <c r="F4360" s="2">
        <v>113.17620004503749</v>
      </c>
      <c r="G4360">
        <f t="shared" si="204"/>
        <v>118.157304</v>
      </c>
      <c r="H4360">
        <f t="shared" si="205"/>
        <v>206.39212799999999</v>
      </c>
    </row>
    <row r="4361" spans="1:8" x14ac:dyDescent="0.3">
      <c r="A4361">
        <v>-10.32</v>
      </c>
      <c r="B4361">
        <f t="shared" si="206"/>
        <v>-10.320000710211392</v>
      </c>
      <c r="E4361" s="2">
        <v>92</v>
      </c>
      <c r="F4361" s="2">
        <v>113.17620004503749</v>
      </c>
      <c r="G4361">
        <f t="shared" si="204"/>
        <v>118.157304</v>
      </c>
      <c r="H4361">
        <f t="shared" si="205"/>
        <v>206.39212799999999</v>
      </c>
    </row>
    <row r="4362" spans="1:8" x14ac:dyDescent="0.3">
      <c r="A4362">
        <v>-10.32</v>
      </c>
      <c r="B4362">
        <f t="shared" si="206"/>
        <v>-10.319999993989272</v>
      </c>
      <c r="E4362" s="2">
        <v>92</v>
      </c>
      <c r="F4362" s="2">
        <v>113.17620004503749</v>
      </c>
      <c r="G4362">
        <f t="shared" si="204"/>
        <v>118.157304</v>
      </c>
      <c r="H4362">
        <f t="shared" si="205"/>
        <v>206.39212799999999</v>
      </c>
    </row>
    <row r="4363" spans="1:8" x14ac:dyDescent="0.3">
      <c r="A4363">
        <v>-10.32</v>
      </c>
      <c r="B4363">
        <f t="shared" si="206"/>
        <v>-10.320000000050872</v>
      </c>
      <c r="E4363" s="2">
        <v>92</v>
      </c>
      <c r="F4363" s="2">
        <v>113.17620004503749</v>
      </c>
      <c r="G4363">
        <f t="shared" si="204"/>
        <v>118.157304</v>
      </c>
      <c r="H4363">
        <f t="shared" si="205"/>
        <v>206.39212799999999</v>
      </c>
    </row>
    <row r="4364" spans="1:8" x14ac:dyDescent="0.3">
      <c r="A4364">
        <v>-10.32</v>
      </c>
      <c r="B4364">
        <f t="shared" si="206"/>
        <v>-10.31999999999957</v>
      </c>
      <c r="E4364" s="2">
        <v>92</v>
      </c>
      <c r="F4364" s="2">
        <v>113.17620004503749</v>
      </c>
      <c r="G4364">
        <f t="shared" si="204"/>
        <v>118.157304</v>
      </c>
      <c r="H4364">
        <f t="shared" si="205"/>
        <v>206.39212799999999</v>
      </c>
    </row>
    <row r="4365" spans="1:8" x14ac:dyDescent="0.3">
      <c r="A4365">
        <v>-10.32</v>
      </c>
      <c r="B4365">
        <f t="shared" si="206"/>
        <v>-10.320000000000004</v>
      </c>
      <c r="E4365" s="2">
        <v>92</v>
      </c>
      <c r="F4365" s="2">
        <v>113.17620004503749</v>
      </c>
      <c r="G4365">
        <f t="shared" si="204"/>
        <v>118.157304</v>
      </c>
      <c r="H4365">
        <f t="shared" si="205"/>
        <v>206.39212799999999</v>
      </c>
    </row>
    <row r="4366" spans="1:8" x14ac:dyDescent="0.3">
      <c r="A4366">
        <v>-10.32</v>
      </c>
      <c r="B4366">
        <f t="shared" si="206"/>
        <v>-10.32</v>
      </c>
      <c r="E4366" s="2">
        <v>92</v>
      </c>
      <c r="F4366" s="2">
        <v>113.17620004503749</v>
      </c>
      <c r="G4366">
        <f t="shared" si="204"/>
        <v>118.157304</v>
      </c>
      <c r="H4366">
        <f t="shared" si="205"/>
        <v>206.39212799999999</v>
      </c>
    </row>
    <row r="4367" spans="1:8" x14ac:dyDescent="0.3">
      <c r="A4367">
        <v>-10.31</v>
      </c>
      <c r="B4367">
        <f t="shared" si="206"/>
        <v>-10.319915367060169</v>
      </c>
      <c r="E4367" s="2">
        <v>92</v>
      </c>
      <c r="F4367" s="2">
        <v>113.17620004503749</v>
      </c>
      <c r="G4367">
        <f t="shared" si="204"/>
        <v>118.166357</v>
      </c>
      <c r="H4367">
        <f t="shared" si="205"/>
        <v>206.388124</v>
      </c>
    </row>
    <row r="4368" spans="1:8" x14ac:dyDescent="0.3">
      <c r="A4368">
        <v>-10.32</v>
      </c>
      <c r="B4368">
        <f t="shared" si="206"/>
        <v>-10.310000716218575</v>
      </c>
      <c r="E4368" s="2">
        <v>92</v>
      </c>
      <c r="F4368" s="2">
        <v>113.17620004503749</v>
      </c>
      <c r="G4368">
        <f t="shared" si="204"/>
        <v>118.157304</v>
      </c>
      <c r="H4368">
        <f t="shared" si="205"/>
        <v>206.39212799999999</v>
      </c>
    </row>
    <row r="4369" spans="1:8" x14ac:dyDescent="0.3">
      <c r="A4369">
        <v>-10.32</v>
      </c>
      <c r="B4369">
        <f t="shared" si="206"/>
        <v>-10.320084626878263</v>
      </c>
      <c r="E4369" s="2">
        <v>92</v>
      </c>
      <c r="F4369" s="2">
        <v>113.17620004503749</v>
      </c>
      <c r="G4369">
        <f t="shared" si="204"/>
        <v>118.157304</v>
      </c>
      <c r="H4369">
        <f t="shared" si="205"/>
        <v>206.39212799999999</v>
      </c>
    </row>
    <row r="4370" spans="1:8" x14ac:dyDescent="0.3">
      <c r="A4370">
        <v>-10.32</v>
      </c>
      <c r="B4370">
        <f t="shared" si="206"/>
        <v>-10.31999928377785</v>
      </c>
      <c r="E4370" s="2">
        <v>92</v>
      </c>
      <c r="F4370" s="2">
        <v>113.17620004503749</v>
      </c>
      <c r="G4370">
        <f t="shared" si="204"/>
        <v>118.157304</v>
      </c>
      <c r="H4370">
        <f t="shared" si="205"/>
        <v>206.39212799999999</v>
      </c>
    </row>
    <row r="4371" spans="1:8" x14ac:dyDescent="0.3">
      <c r="A4371">
        <v>-10.32</v>
      </c>
      <c r="B4371">
        <f t="shared" si="206"/>
        <v>-10.3200000060616</v>
      </c>
      <c r="E4371" s="2">
        <v>92</v>
      </c>
      <c r="F4371" s="2">
        <v>113.17620004503749</v>
      </c>
      <c r="G4371">
        <f t="shared" si="204"/>
        <v>118.157304</v>
      </c>
      <c r="H4371">
        <f t="shared" si="205"/>
        <v>206.39212799999999</v>
      </c>
    </row>
    <row r="4372" spans="1:8" x14ac:dyDescent="0.3">
      <c r="A4372">
        <v>-10.32</v>
      </c>
      <c r="B4372">
        <f t="shared" si="206"/>
        <v>-10.319999999948699</v>
      </c>
      <c r="E4372" s="2">
        <v>92</v>
      </c>
      <c r="F4372" s="2">
        <v>113.17620004503749</v>
      </c>
      <c r="G4372">
        <f t="shared" si="204"/>
        <v>118.157304</v>
      </c>
      <c r="H4372">
        <f t="shared" si="205"/>
        <v>206.39212799999999</v>
      </c>
    </row>
    <row r="4373" spans="1:8" x14ac:dyDescent="0.3">
      <c r="A4373">
        <v>-10.31</v>
      </c>
      <c r="B4373">
        <f t="shared" si="206"/>
        <v>-10.319915367060604</v>
      </c>
      <c r="E4373" s="2">
        <v>92</v>
      </c>
      <c r="F4373" s="2">
        <v>113.17620004503749</v>
      </c>
      <c r="G4373">
        <f t="shared" si="204"/>
        <v>118.166357</v>
      </c>
      <c r="H4373">
        <f t="shared" si="205"/>
        <v>206.388124</v>
      </c>
    </row>
    <row r="4374" spans="1:8" x14ac:dyDescent="0.3">
      <c r="A4374">
        <v>-10.31</v>
      </c>
      <c r="B4374">
        <f t="shared" si="206"/>
        <v>-10.309916089762668</v>
      </c>
      <c r="E4374" s="2">
        <v>92</v>
      </c>
      <c r="F4374" s="2">
        <v>113.17620004503749</v>
      </c>
      <c r="G4374">
        <f t="shared" si="204"/>
        <v>118.166357</v>
      </c>
      <c r="H4374">
        <f t="shared" si="205"/>
        <v>206.388124</v>
      </c>
    </row>
    <row r="4375" spans="1:8" x14ac:dyDescent="0.3">
      <c r="A4375">
        <v>-10.31</v>
      </c>
      <c r="B4375">
        <f t="shared" si="206"/>
        <v>-10.310000710102601</v>
      </c>
      <c r="E4375" s="2">
        <v>92</v>
      </c>
      <c r="F4375" s="2">
        <v>113.17620004503749</v>
      </c>
      <c r="G4375">
        <f t="shared" si="204"/>
        <v>118.166357</v>
      </c>
      <c r="H4375">
        <f t="shared" si="205"/>
        <v>206.388124</v>
      </c>
    </row>
    <row r="4376" spans="1:8" x14ac:dyDescent="0.3">
      <c r="A4376">
        <v>-10.31</v>
      </c>
      <c r="B4376">
        <f t="shared" si="206"/>
        <v>-10.309999993990655</v>
      </c>
      <c r="E4376" s="2">
        <v>92</v>
      </c>
      <c r="F4376" s="2">
        <v>113.17620004503749</v>
      </c>
      <c r="G4376">
        <f t="shared" si="204"/>
        <v>118.166357</v>
      </c>
      <c r="H4376">
        <f t="shared" si="205"/>
        <v>206.388124</v>
      </c>
    </row>
    <row r="4377" spans="1:8" x14ac:dyDescent="0.3">
      <c r="A4377">
        <v>-10.31</v>
      </c>
      <c r="B4377">
        <f t="shared" si="206"/>
        <v>-10.310000000050856</v>
      </c>
      <c r="E4377" s="2">
        <v>92</v>
      </c>
      <c r="F4377" s="2">
        <v>113.17620004503749</v>
      </c>
      <c r="G4377">
        <f t="shared" si="204"/>
        <v>118.166357</v>
      </c>
      <c r="H4377">
        <f t="shared" si="205"/>
        <v>206.388124</v>
      </c>
    </row>
    <row r="4378" spans="1:8" x14ac:dyDescent="0.3">
      <c r="A4378">
        <v>-10.31</v>
      </c>
      <c r="B4378">
        <f t="shared" si="206"/>
        <v>-10.309999999999571</v>
      </c>
      <c r="E4378" s="2">
        <v>92</v>
      </c>
      <c r="F4378" s="2">
        <v>113.17620004503749</v>
      </c>
      <c r="G4378">
        <f t="shared" si="204"/>
        <v>118.166357</v>
      </c>
      <c r="H4378">
        <f t="shared" si="205"/>
        <v>206.388124</v>
      </c>
    </row>
    <row r="4379" spans="1:8" x14ac:dyDescent="0.3">
      <c r="A4379">
        <v>-10.31</v>
      </c>
      <c r="B4379">
        <f t="shared" si="206"/>
        <v>-10.310000000000004</v>
      </c>
      <c r="E4379" s="2">
        <v>92</v>
      </c>
      <c r="F4379" s="2">
        <v>113.17620004503749</v>
      </c>
      <c r="G4379">
        <f t="shared" si="204"/>
        <v>118.166357</v>
      </c>
      <c r="H4379">
        <f t="shared" si="205"/>
        <v>206.388124</v>
      </c>
    </row>
    <row r="4380" spans="1:8" x14ac:dyDescent="0.3">
      <c r="A4380">
        <v>-10.31</v>
      </c>
      <c r="B4380">
        <f t="shared" si="206"/>
        <v>-10.31</v>
      </c>
      <c r="E4380" s="2">
        <v>92</v>
      </c>
      <c r="F4380" s="2">
        <v>113.17620004503749</v>
      </c>
      <c r="G4380">
        <f t="shared" si="204"/>
        <v>118.166357</v>
      </c>
      <c r="H4380">
        <f t="shared" si="205"/>
        <v>206.388124</v>
      </c>
    </row>
    <row r="4381" spans="1:8" x14ac:dyDescent="0.3">
      <c r="A4381">
        <v>-10.31</v>
      </c>
      <c r="B4381">
        <f t="shared" si="206"/>
        <v>-10.31</v>
      </c>
      <c r="E4381" s="2">
        <v>92</v>
      </c>
      <c r="F4381" s="2">
        <v>113.17620004503749</v>
      </c>
      <c r="G4381">
        <f t="shared" si="204"/>
        <v>118.166357</v>
      </c>
      <c r="H4381">
        <f t="shared" si="205"/>
        <v>206.388124</v>
      </c>
    </row>
    <row r="4382" spans="1:8" x14ac:dyDescent="0.3">
      <c r="A4382">
        <v>-10.31</v>
      </c>
      <c r="B4382">
        <f t="shared" si="206"/>
        <v>-10.31</v>
      </c>
      <c r="E4382" s="2">
        <v>92</v>
      </c>
      <c r="F4382" s="2">
        <v>113.17620004503749</v>
      </c>
      <c r="G4382">
        <f t="shared" si="204"/>
        <v>118.166357</v>
      </c>
      <c r="H4382">
        <f t="shared" si="205"/>
        <v>206.388124</v>
      </c>
    </row>
    <row r="4383" spans="1:8" x14ac:dyDescent="0.3">
      <c r="A4383">
        <v>-10.31</v>
      </c>
      <c r="B4383">
        <f t="shared" si="206"/>
        <v>-10.31</v>
      </c>
      <c r="E4383" s="2">
        <v>92</v>
      </c>
      <c r="F4383" s="2">
        <v>113.17620004503749</v>
      </c>
      <c r="G4383">
        <f t="shared" si="204"/>
        <v>118.166357</v>
      </c>
      <c r="H4383">
        <f t="shared" si="205"/>
        <v>206.388124</v>
      </c>
    </row>
    <row r="4384" spans="1:8" x14ac:dyDescent="0.3">
      <c r="A4384">
        <v>-10.31</v>
      </c>
      <c r="B4384">
        <f t="shared" si="206"/>
        <v>-10.31</v>
      </c>
      <c r="E4384" s="2">
        <v>92</v>
      </c>
      <c r="F4384" s="2">
        <v>113.17620004503749</v>
      </c>
      <c r="G4384">
        <f t="shared" si="204"/>
        <v>118.166357</v>
      </c>
      <c r="H4384">
        <f t="shared" si="205"/>
        <v>206.388124</v>
      </c>
    </row>
    <row r="4385" spans="1:8" x14ac:dyDescent="0.3">
      <c r="A4385">
        <v>-10.31</v>
      </c>
      <c r="B4385">
        <f t="shared" si="206"/>
        <v>-10.31</v>
      </c>
      <c r="E4385" s="2">
        <v>92</v>
      </c>
      <c r="F4385" s="2">
        <v>113.17620004503749</v>
      </c>
      <c r="G4385">
        <f t="shared" si="204"/>
        <v>118.166357</v>
      </c>
      <c r="H4385">
        <f t="shared" si="205"/>
        <v>206.388124</v>
      </c>
    </row>
    <row r="4386" spans="1:8" x14ac:dyDescent="0.3">
      <c r="A4386">
        <v>-10.31</v>
      </c>
      <c r="B4386">
        <f t="shared" si="206"/>
        <v>-10.31</v>
      </c>
      <c r="E4386" s="2">
        <v>92</v>
      </c>
      <c r="F4386" s="2">
        <v>113.17620004503749</v>
      </c>
      <c r="G4386">
        <f t="shared" si="204"/>
        <v>118.166357</v>
      </c>
      <c r="H4386">
        <f t="shared" si="205"/>
        <v>206.388124</v>
      </c>
    </row>
    <row r="4387" spans="1:8" x14ac:dyDescent="0.3">
      <c r="A4387">
        <v>-10.31</v>
      </c>
      <c r="B4387">
        <f t="shared" si="206"/>
        <v>-10.31</v>
      </c>
      <c r="E4387" s="2">
        <v>92</v>
      </c>
      <c r="F4387" s="2">
        <v>113.17620004503749</v>
      </c>
      <c r="G4387">
        <f t="shared" si="204"/>
        <v>118.166357</v>
      </c>
      <c r="H4387">
        <f t="shared" si="205"/>
        <v>206.388124</v>
      </c>
    </row>
    <row r="4388" spans="1:8" x14ac:dyDescent="0.3">
      <c r="A4388">
        <v>-10.31</v>
      </c>
      <c r="B4388">
        <f t="shared" si="206"/>
        <v>-10.31</v>
      </c>
      <c r="E4388" s="2">
        <v>92</v>
      </c>
      <c r="F4388" s="2">
        <v>113.17620004503749</v>
      </c>
      <c r="G4388">
        <f t="shared" si="204"/>
        <v>118.166357</v>
      </c>
      <c r="H4388">
        <f t="shared" si="205"/>
        <v>206.388124</v>
      </c>
    </row>
    <row r="4389" spans="1:8" x14ac:dyDescent="0.3">
      <c r="A4389">
        <v>-10.31</v>
      </c>
      <c r="B4389">
        <f t="shared" si="206"/>
        <v>-10.31</v>
      </c>
      <c r="E4389" s="2">
        <v>92</v>
      </c>
      <c r="F4389" s="2">
        <v>113.17620004503749</v>
      </c>
      <c r="G4389">
        <f t="shared" si="204"/>
        <v>118.166357</v>
      </c>
      <c r="H4389">
        <f t="shared" si="205"/>
        <v>206.388124</v>
      </c>
    </row>
    <row r="4390" spans="1:8" x14ac:dyDescent="0.3">
      <c r="A4390">
        <v>-10.31</v>
      </c>
      <c r="B4390">
        <f t="shared" si="206"/>
        <v>-10.31</v>
      </c>
      <c r="E4390" s="2">
        <v>92</v>
      </c>
      <c r="F4390" s="2">
        <v>113.17620004503749</v>
      </c>
      <c r="G4390">
        <f t="shared" si="204"/>
        <v>118.166357</v>
      </c>
      <c r="H4390">
        <f t="shared" si="205"/>
        <v>206.388124</v>
      </c>
    </row>
    <row r="4391" spans="1:8" x14ac:dyDescent="0.3">
      <c r="A4391">
        <v>-10.31</v>
      </c>
      <c r="B4391">
        <f t="shared" si="206"/>
        <v>-10.31</v>
      </c>
      <c r="E4391" s="2">
        <v>92</v>
      </c>
      <c r="F4391" s="2">
        <v>113.17620004503749</v>
      </c>
      <c r="G4391">
        <f t="shared" si="204"/>
        <v>118.166357</v>
      </c>
      <c r="H4391">
        <f t="shared" si="205"/>
        <v>206.388124</v>
      </c>
    </row>
    <row r="4392" spans="1:8" x14ac:dyDescent="0.3">
      <c r="A4392">
        <v>-10.31</v>
      </c>
      <c r="B4392">
        <f t="shared" si="206"/>
        <v>-10.31</v>
      </c>
      <c r="E4392" s="2">
        <v>92</v>
      </c>
      <c r="F4392" s="2">
        <v>113.17620004503749</v>
      </c>
      <c r="G4392">
        <f t="shared" si="204"/>
        <v>118.166357</v>
      </c>
      <c r="H4392">
        <f t="shared" si="205"/>
        <v>206.388124</v>
      </c>
    </row>
    <row r="4393" spans="1:8" x14ac:dyDescent="0.3">
      <c r="A4393">
        <v>-10.31</v>
      </c>
      <c r="B4393">
        <f t="shared" si="206"/>
        <v>-10.31</v>
      </c>
      <c r="E4393" s="2">
        <v>92</v>
      </c>
      <c r="F4393" s="2">
        <v>113.17620004503749</v>
      </c>
      <c r="G4393">
        <f t="shared" si="204"/>
        <v>118.166357</v>
      </c>
      <c r="H4393">
        <f t="shared" si="205"/>
        <v>206.388124</v>
      </c>
    </row>
    <row r="4394" spans="1:8" x14ac:dyDescent="0.3">
      <c r="A4394">
        <v>-10.31</v>
      </c>
      <c r="B4394">
        <f t="shared" si="206"/>
        <v>-10.31</v>
      </c>
      <c r="E4394" s="2">
        <v>92</v>
      </c>
      <c r="F4394" s="2">
        <v>113.17620004503749</v>
      </c>
      <c r="G4394">
        <f t="shared" si="204"/>
        <v>118.166357</v>
      </c>
      <c r="H4394">
        <f t="shared" si="205"/>
        <v>206.388124</v>
      </c>
    </row>
    <row r="4395" spans="1:8" x14ac:dyDescent="0.3">
      <c r="A4395">
        <v>-10.31</v>
      </c>
      <c r="B4395">
        <f t="shared" si="206"/>
        <v>-10.31</v>
      </c>
      <c r="E4395" s="2">
        <v>92</v>
      </c>
      <c r="F4395" s="2">
        <v>113.17620004503749</v>
      </c>
      <c r="G4395">
        <f t="shared" si="204"/>
        <v>118.166357</v>
      </c>
      <c r="H4395">
        <f t="shared" si="205"/>
        <v>206.388124</v>
      </c>
    </row>
    <row r="4396" spans="1:8" x14ac:dyDescent="0.3">
      <c r="A4396">
        <v>-10.31</v>
      </c>
      <c r="B4396">
        <f t="shared" si="206"/>
        <v>-10.31</v>
      </c>
      <c r="E4396" s="2">
        <v>92</v>
      </c>
      <c r="F4396" s="2">
        <v>113.17620004503749</v>
      </c>
      <c r="G4396">
        <f t="shared" si="204"/>
        <v>118.166357</v>
      </c>
      <c r="H4396">
        <f t="shared" si="205"/>
        <v>206.388124</v>
      </c>
    </row>
    <row r="4397" spans="1:8" x14ac:dyDescent="0.3">
      <c r="A4397">
        <v>-10.31</v>
      </c>
      <c r="B4397">
        <f t="shared" si="206"/>
        <v>-10.31</v>
      </c>
      <c r="E4397" s="2">
        <v>92</v>
      </c>
      <c r="F4397" s="2">
        <v>113.17620004503749</v>
      </c>
      <c r="G4397">
        <f t="shared" si="204"/>
        <v>118.166357</v>
      </c>
      <c r="H4397">
        <f t="shared" si="205"/>
        <v>206.388124</v>
      </c>
    </row>
    <row r="4398" spans="1:8" x14ac:dyDescent="0.3">
      <c r="A4398">
        <v>-10.31</v>
      </c>
      <c r="B4398">
        <f t="shared" si="206"/>
        <v>-10.31</v>
      </c>
      <c r="E4398" s="2">
        <v>92</v>
      </c>
      <c r="F4398" s="2">
        <v>113.17620004503749</v>
      </c>
      <c r="G4398">
        <f t="shared" si="204"/>
        <v>118.166357</v>
      </c>
      <c r="H4398">
        <f t="shared" si="205"/>
        <v>206.388124</v>
      </c>
    </row>
    <row r="4399" spans="1:8" x14ac:dyDescent="0.3">
      <c r="A4399">
        <v>-10.29</v>
      </c>
      <c r="B4399">
        <f t="shared" si="206"/>
        <v>-10.309830747088192</v>
      </c>
      <c r="E4399" s="2">
        <v>92</v>
      </c>
      <c r="F4399" s="2">
        <v>113.17620004503749</v>
      </c>
      <c r="G4399">
        <f t="shared" si="204"/>
        <v>118.18446299999999</v>
      </c>
      <c r="H4399">
        <f t="shared" si="205"/>
        <v>206.38011599999999</v>
      </c>
    </row>
    <row r="4400" spans="1:8" x14ac:dyDescent="0.3">
      <c r="A4400">
        <v>-10.27</v>
      </c>
      <c r="B4400">
        <f t="shared" si="206"/>
        <v>-10.28966297814385</v>
      </c>
      <c r="E4400" s="2">
        <v>92</v>
      </c>
      <c r="F4400" s="2">
        <v>113.17620004503749</v>
      </c>
      <c r="G4400">
        <f t="shared" si="204"/>
        <v>118.202569</v>
      </c>
      <c r="H4400">
        <f t="shared" si="205"/>
        <v>206.372108</v>
      </c>
    </row>
    <row r="4401" spans="1:8" x14ac:dyDescent="0.3">
      <c r="A4401">
        <v>-10.25</v>
      </c>
      <c r="B4401">
        <f t="shared" si="206"/>
        <v>-10.269664449102253</v>
      </c>
      <c r="E4401" s="2">
        <v>92</v>
      </c>
      <c r="F4401" s="2">
        <v>113.17620004503749</v>
      </c>
      <c r="G4401">
        <f t="shared" si="204"/>
        <v>118.220675</v>
      </c>
      <c r="H4401">
        <f t="shared" si="205"/>
        <v>206.36409999999998</v>
      </c>
    </row>
    <row r="4402" spans="1:8" x14ac:dyDescent="0.3">
      <c r="A4402">
        <v>-10.25</v>
      </c>
      <c r="B4402">
        <f t="shared" si="206"/>
        <v>-10.249833663197219</v>
      </c>
      <c r="E4402" s="2">
        <v>92</v>
      </c>
      <c r="F4402" s="2">
        <v>113.17620004503749</v>
      </c>
      <c r="G4402">
        <f t="shared" si="204"/>
        <v>118.220675</v>
      </c>
      <c r="H4402">
        <f t="shared" si="205"/>
        <v>206.36409999999998</v>
      </c>
    </row>
    <row r="4403" spans="1:8" x14ac:dyDescent="0.3">
      <c r="A4403">
        <v>-10.24</v>
      </c>
      <c r="B4403">
        <f t="shared" si="206"/>
        <v>-10.249916819429451</v>
      </c>
      <c r="E4403" s="2">
        <v>92</v>
      </c>
      <c r="F4403" s="2">
        <v>113.17620004503749</v>
      </c>
      <c r="G4403">
        <f t="shared" si="204"/>
        <v>118.22972799999999</v>
      </c>
      <c r="H4403">
        <f t="shared" si="205"/>
        <v>206.360096</v>
      </c>
    </row>
    <row r="4404" spans="1:8" x14ac:dyDescent="0.3">
      <c r="A4404">
        <v>-10.199999999999999</v>
      </c>
      <c r="B4404">
        <f t="shared" si="206"/>
        <v>-10.239577798069286</v>
      </c>
      <c r="E4404" s="2">
        <v>92</v>
      </c>
      <c r="F4404" s="2">
        <v>113.17620004503749</v>
      </c>
      <c r="G4404">
        <f t="shared" si="204"/>
        <v>118.26594</v>
      </c>
      <c r="H4404">
        <f t="shared" si="205"/>
        <v>206.34407999999999</v>
      </c>
    </row>
    <row r="4405" spans="1:8" x14ac:dyDescent="0.3">
      <c r="A4405">
        <v>-10.19</v>
      </c>
      <c r="B4405">
        <f t="shared" si="206"/>
        <v>-10.199580793945668</v>
      </c>
      <c r="E4405" s="2">
        <v>92</v>
      </c>
      <c r="F4405" s="2">
        <v>113.17620004503749</v>
      </c>
      <c r="G4405">
        <f t="shared" si="204"/>
        <v>118.27499299999999</v>
      </c>
      <c r="H4405">
        <f t="shared" si="205"/>
        <v>206.34007599999998</v>
      </c>
    </row>
    <row r="4406" spans="1:8" x14ac:dyDescent="0.3">
      <c r="A4406">
        <v>-10.16</v>
      </c>
      <c r="B4406">
        <f t="shared" si="206"/>
        <v>-10.189665349428973</v>
      </c>
      <c r="E4406" s="2">
        <v>92</v>
      </c>
      <c r="F4406" s="2">
        <v>113.17620004503749</v>
      </c>
      <c r="G4406">
        <f t="shared" si="204"/>
        <v>118.30215200000001</v>
      </c>
      <c r="H4406">
        <f t="shared" si="205"/>
        <v>206.32806399999998</v>
      </c>
    </row>
    <row r="4407" spans="1:8" x14ac:dyDescent="0.3">
      <c r="A4407">
        <v>-10.11</v>
      </c>
      <c r="B4407">
        <f t="shared" si="206"/>
        <v>-10.159326594249706</v>
      </c>
      <c r="E4407" s="2">
        <v>92</v>
      </c>
      <c r="F4407" s="2">
        <v>113.17620004503749</v>
      </c>
      <c r="G4407">
        <f t="shared" si="204"/>
        <v>118.34741700000001</v>
      </c>
      <c r="H4407">
        <f t="shared" si="205"/>
        <v>206.308044</v>
      </c>
    </row>
    <row r="4408" spans="1:8" x14ac:dyDescent="0.3">
      <c r="A4408">
        <v>-10.07</v>
      </c>
      <c r="B4408">
        <f t="shared" si="206"/>
        <v>-10.109245217204446</v>
      </c>
      <c r="E4408" s="2">
        <v>92</v>
      </c>
      <c r="F4408" s="2">
        <v>113.17620004503749</v>
      </c>
      <c r="G4408">
        <f t="shared" si="204"/>
        <v>118.383629</v>
      </c>
      <c r="H4408">
        <f t="shared" si="205"/>
        <v>206.29202799999999</v>
      </c>
    </row>
    <row r="4409" spans="1:8" x14ac:dyDescent="0.3">
      <c r="A4409">
        <v>-10.050000000000001</v>
      </c>
      <c r="B4409">
        <f t="shared" si="206"/>
        <v>-10.069499548901272</v>
      </c>
      <c r="E4409" s="2">
        <v>92</v>
      </c>
      <c r="F4409" s="2">
        <v>113.17620004503749</v>
      </c>
      <c r="G4409">
        <f t="shared" si="204"/>
        <v>118.401735</v>
      </c>
      <c r="H4409">
        <f t="shared" si="205"/>
        <v>206.28402</v>
      </c>
    </row>
    <row r="4410" spans="1:8" x14ac:dyDescent="0.3">
      <c r="A4410">
        <v>-10.02</v>
      </c>
      <c r="B4410">
        <f t="shared" si="206"/>
        <v>-10.049581935611828</v>
      </c>
      <c r="E4410" s="2">
        <v>92</v>
      </c>
      <c r="F4410" s="2">
        <v>113.17620004503749</v>
      </c>
      <c r="G4410">
        <f t="shared" si="204"/>
        <v>118.428894</v>
      </c>
      <c r="H4410">
        <f t="shared" si="205"/>
        <v>206.272008</v>
      </c>
    </row>
    <row r="4411" spans="1:8" x14ac:dyDescent="0.3">
      <c r="A4411">
        <v>-9.98</v>
      </c>
      <c r="B4411">
        <f t="shared" si="206"/>
        <v>-10.019412458115061</v>
      </c>
      <c r="E4411" s="2">
        <v>92</v>
      </c>
      <c r="F4411" s="2">
        <v>113.17620004503749</v>
      </c>
      <c r="G4411">
        <f t="shared" si="204"/>
        <v>118.46510600000001</v>
      </c>
      <c r="H4411">
        <f t="shared" si="205"/>
        <v>206.25599199999999</v>
      </c>
    </row>
    <row r="4412" spans="1:8" x14ac:dyDescent="0.3">
      <c r="A4412">
        <v>-9.94</v>
      </c>
      <c r="B4412">
        <f t="shared" si="206"/>
        <v>-9.9793296552816564</v>
      </c>
      <c r="E4412" s="2">
        <v>92</v>
      </c>
      <c r="F4412" s="2">
        <v>113.17620004503749</v>
      </c>
      <c r="G4412">
        <f t="shared" si="204"/>
        <v>118.501318</v>
      </c>
      <c r="H4412">
        <f t="shared" si="205"/>
        <v>206.23997599999998</v>
      </c>
    </row>
    <row r="4413" spans="1:8" x14ac:dyDescent="0.3">
      <c r="A4413">
        <v>-9.89</v>
      </c>
      <c r="B4413">
        <f t="shared" si="206"/>
        <v>-9.9392461716309199</v>
      </c>
      <c r="E4413" s="2">
        <v>92</v>
      </c>
      <c r="F4413" s="2">
        <v>113.17620004503749</v>
      </c>
      <c r="G4413">
        <f t="shared" si="204"/>
        <v>118.546583</v>
      </c>
      <c r="H4413">
        <f t="shared" si="205"/>
        <v>206.219956</v>
      </c>
    </row>
    <row r="4414" spans="1:8" x14ac:dyDescent="0.3">
      <c r="A4414">
        <v>-9.8699999999999992</v>
      </c>
      <c r="B4414">
        <f t="shared" si="206"/>
        <v>-9.8894158737444933</v>
      </c>
      <c r="E4414" s="2">
        <v>92</v>
      </c>
      <c r="F4414" s="2">
        <v>113.17620004503749</v>
      </c>
      <c r="G4414">
        <f t="shared" si="204"/>
        <v>118.564689</v>
      </c>
      <c r="H4414">
        <f t="shared" si="205"/>
        <v>206.21194799999998</v>
      </c>
    </row>
    <row r="4415" spans="1:8" x14ac:dyDescent="0.3">
      <c r="A4415">
        <v>-9.82</v>
      </c>
      <c r="B4415">
        <f t="shared" si="206"/>
        <v>-9.8694145316423452</v>
      </c>
      <c r="E4415" s="2">
        <v>92</v>
      </c>
      <c r="F4415" s="2">
        <v>113.17620004503749</v>
      </c>
      <c r="G4415">
        <f t="shared" si="204"/>
        <v>118.609954</v>
      </c>
      <c r="H4415">
        <f t="shared" si="205"/>
        <v>206.19192799999999</v>
      </c>
    </row>
    <row r="4416" spans="1:8" x14ac:dyDescent="0.3">
      <c r="A4416">
        <v>-9.7799999999999994</v>
      </c>
      <c r="B4416">
        <f t="shared" si="206"/>
        <v>-9.8192461464773668</v>
      </c>
      <c r="E4416" s="2">
        <v>92</v>
      </c>
      <c r="F4416" s="2">
        <v>113.17620004503749</v>
      </c>
      <c r="G4416">
        <f t="shared" si="204"/>
        <v>118.64616599999999</v>
      </c>
      <c r="H4416">
        <f t="shared" si="205"/>
        <v>206.17591199999998</v>
      </c>
    </row>
    <row r="4417" spans="1:8" x14ac:dyDescent="0.3">
      <c r="A4417">
        <v>-9.74</v>
      </c>
      <c r="B4417">
        <f t="shared" si="206"/>
        <v>-9.7793320800060464</v>
      </c>
      <c r="E4417" s="2">
        <v>92</v>
      </c>
      <c r="F4417" s="2">
        <v>113.17620004503749</v>
      </c>
      <c r="G4417">
        <f t="shared" si="204"/>
        <v>118.682378</v>
      </c>
      <c r="H4417">
        <f t="shared" si="205"/>
        <v>206.159896</v>
      </c>
    </row>
    <row r="4418" spans="1:8" x14ac:dyDescent="0.3">
      <c r="A4418">
        <v>-9.6999999999999993</v>
      </c>
      <c r="B4418">
        <f t="shared" si="206"/>
        <v>-9.7393315597366446</v>
      </c>
      <c r="E4418" s="2">
        <v>92</v>
      </c>
      <c r="F4418" s="2">
        <v>113.17620004503749</v>
      </c>
      <c r="G4418">
        <f t="shared" si="204"/>
        <v>118.71859000000001</v>
      </c>
      <c r="H4418">
        <f t="shared" si="205"/>
        <v>206.14388</v>
      </c>
    </row>
    <row r="4419" spans="1:8" x14ac:dyDescent="0.3">
      <c r="A4419">
        <v>-9.65</v>
      </c>
      <c r="B4419">
        <f t="shared" si="206"/>
        <v>-9.6992475352028968</v>
      </c>
      <c r="E4419" s="2">
        <v>92</v>
      </c>
      <c r="F4419" s="2">
        <v>113.17620004503749</v>
      </c>
      <c r="G4419">
        <f t="shared" ref="G4419:G4482" si="207">0.9053*A4419+127.5</f>
        <v>118.76385500000001</v>
      </c>
      <c r="H4419">
        <f t="shared" ref="H4419:H4482" si="208">-0.4004*A4419+202.26</f>
        <v>206.12385999999998</v>
      </c>
    </row>
    <row r="4420" spans="1:8" x14ac:dyDescent="0.3">
      <c r="A4420">
        <v>-9.59</v>
      </c>
      <c r="B4420">
        <f t="shared" ref="B4420:B4483" si="209">A4419+(A4420-B4419)/G4419</f>
        <v>-9.6490801280810317</v>
      </c>
      <c r="E4420" s="2">
        <v>92</v>
      </c>
      <c r="F4420" s="2">
        <v>113.17620004503749</v>
      </c>
      <c r="G4420">
        <f t="shared" si="207"/>
        <v>118.818173</v>
      </c>
      <c r="H4420">
        <f t="shared" si="208"/>
        <v>206.09983599999998</v>
      </c>
    </row>
    <row r="4421" spans="1:8" x14ac:dyDescent="0.3">
      <c r="A4421">
        <v>-9.5500000000000007</v>
      </c>
      <c r="B4421">
        <f t="shared" si="209"/>
        <v>-9.5891661197476825</v>
      </c>
      <c r="E4421" s="2">
        <v>92</v>
      </c>
      <c r="F4421" s="2">
        <v>113.17620004503749</v>
      </c>
      <c r="G4421">
        <f t="shared" si="207"/>
        <v>118.85438499999999</v>
      </c>
      <c r="H4421">
        <f t="shared" si="208"/>
        <v>206.08382</v>
      </c>
    </row>
    <row r="4422" spans="1:8" x14ac:dyDescent="0.3">
      <c r="A4422">
        <v>-9.5</v>
      </c>
      <c r="B4422">
        <f t="shared" si="209"/>
        <v>-9.5492497868736805</v>
      </c>
      <c r="E4422" s="2">
        <v>92</v>
      </c>
      <c r="F4422" s="2">
        <v>113.17620004503749</v>
      </c>
      <c r="G4422">
        <f t="shared" si="207"/>
        <v>118.89964999999999</v>
      </c>
      <c r="H4422">
        <f t="shared" si="208"/>
        <v>206.06379999999999</v>
      </c>
    </row>
    <row r="4423" spans="1:8" x14ac:dyDescent="0.3">
      <c r="A4423">
        <v>-9.44</v>
      </c>
      <c r="B4423">
        <f t="shared" si="209"/>
        <v>-9.4990811597269325</v>
      </c>
      <c r="E4423" s="2">
        <v>92</v>
      </c>
      <c r="F4423" s="2">
        <v>113.17620004503749</v>
      </c>
      <c r="G4423">
        <f t="shared" si="207"/>
        <v>118.953968</v>
      </c>
      <c r="H4423">
        <f t="shared" si="208"/>
        <v>206.03977599999999</v>
      </c>
    </row>
    <row r="4424" spans="1:8" x14ac:dyDescent="0.3">
      <c r="A4424">
        <v>-9.39</v>
      </c>
      <c r="B4424">
        <f t="shared" si="209"/>
        <v>-9.4390829968805505</v>
      </c>
      <c r="E4424" s="2">
        <v>92</v>
      </c>
      <c r="F4424" s="2">
        <v>113.17620004503749</v>
      </c>
      <c r="G4424">
        <f t="shared" si="207"/>
        <v>118.999233</v>
      </c>
      <c r="H4424">
        <f t="shared" si="208"/>
        <v>206.019756</v>
      </c>
    </row>
    <row r="4425" spans="1:8" x14ac:dyDescent="0.3">
      <c r="A4425">
        <v>-9.2899999999999991</v>
      </c>
      <c r="B4425">
        <f t="shared" si="209"/>
        <v>-9.3887471936320761</v>
      </c>
      <c r="E4425" s="2">
        <v>92</v>
      </c>
      <c r="F4425" s="2">
        <v>113.17620004503749</v>
      </c>
      <c r="G4425">
        <f t="shared" si="207"/>
        <v>119.089763</v>
      </c>
      <c r="H4425">
        <f t="shared" si="208"/>
        <v>205.979716</v>
      </c>
    </row>
    <row r="4426" spans="1:8" x14ac:dyDescent="0.3">
      <c r="A4426">
        <v>-9.25</v>
      </c>
      <c r="B4426">
        <f t="shared" si="209"/>
        <v>-9.2888349360168583</v>
      </c>
      <c r="E4426" s="2">
        <v>92</v>
      </c>
      <c r="F4426" s="2">
        <v>113.17620004503749</v>
      </c>
      <c r="G4426">
        <f t="shared" si="207"/>
        <v>119.125975</v>
      </c>
      <c r="H4426">
        <f t="shared" si="208"/>
        <v>205.96369999999999</v>
      </c>
    </row>
    <row r="4427" spans="1:8" x14ac:dyDescent="0.3">
      <c r="A4427">
        <v>-9.19</v>
      </c>
      <c r="B4427">
        <f t="shared" si="209"/>
        <v>-9.2491703326162344</v>
      </c>
      <c r="E4427" s="2">
        <v>92</v>
      </c>
      <c r="F4427" s="2">
        <v>113.17620004503749</v>
      </c>
      <c r="G4427">
        <f t="shared" si="207"/>
        <v>119.18029300000001</v>
      </c>
      <c r="H4427">
        <f t="shared" si="208"/>
        <v>205.93967599999999</v>
      </c>
    </row>
    <row r="4428" spans="1:8" x14ac:dyDescent="0.3">
      <c r="A4428">
        <v>-9.1300000000000008</v>
      </c>
      <c r="B4428">
        <f t="shared" si="209"/>
        <v>-9.1890000835740828</v>
      </c>
      <c r="E4428" s="2">
        <v>92</v>
      </c>
      <c r="F4428" s="2">
        <v>113.17620004503749</v>
      </c>
      <c r="G4428">
        <f t="shared" si="207"/>
        <v>119.234611</v>
      </c>
      <c r="H4428">
        <f t="shared" si="208"/>
        <v>205.91565199999999</v>
      </c>
    </row>
    <row r="4429" spans="1:8" x14ac:dyDescent="0.3">
      <c r="A4429">
        <v>-9.08</v>
      </c>
      <c r="B4429">
        <f t="shared" si="209"/>
        <v>-9.1290858352062383</v>
      </c>
      <c r="E4429" s="2">
        <v>92</v>
      </c>
      <c r="F4429" s="2">
        <v>113.17620004503749</v>
      </c>
      <c r="G4429">
        <f t="shared" si="207"/>
        <v>119.279876</v>
      </c>
      <c r="H4429">
        <f t="shared" si="208"/>
        <v>205.89563199999998</v>
      </c>
    </row>
    <row r="4430" spans="1:8" x14ac:dyDescent="0.3">
      <c r="A4430">
        <v>-9.0299999999999994</v>
      </c>
      <c r="B4430">
        <f t="shared" si="209"/>
        <v>-9.0791692996461002</v>
      </c>
      <c r="E4430" s="2">
        <v>92</v>
      </c>
      <c r="F4430" s="2">
        <v>113.17620004503749</v>
      </c>
      <c r="G4430">
        <f t="shared" si="207"/>
        <v>119.325141</v>
      </c>
      <c r="H4430">
        <f t="shared" si="208"/>
        <v>205.87561199999999</v>
      </c>
    </row>
    <row r="4431" spans="1:8" x14ac:dyDescent="0.3">
      <c r="A4431">
        <v>-8.9700000000000006</v>
      </c>
      <c r="B4431">
        <f t="shared" si="209"/>
        <v>-9.0290851106587322</v>
      </c>
      <c r="E4431" s="2">
        <v>92</v>
      </c>
      <c r="F4431" s="2">
        <v>113.17620004503749</v>
      </c>
      <c r="G4431">
        <f t="shared" si="207"/>
        <v>119.379459</v>
      </c>
      <c r="H4431">
        <f t="shared" si="208"/>
        <v>205.85158799999999</v>
      </c>
    </row>
    <row r="4432" spans="1:8" x14ac:dyDescent="0.3">
      <c r="A4432">
        <v>-8.93</v>
      </c>
      <c r="B4432">
        <f t="shared" si="209"/>
        <v>-8.9691699986623448</v>
      </c>
      <c r="E4432" s="2">
        <v>92</v>
      </c>
      <c r="F4432" s="2">
        <v>113.17620004503749</v>
      </c>
      <c r="G4432">
        <f t="shared" si="207"/>
        <v>119.415671</v>
      </c>
      <c r="H4432">
        <f t="shared" si="208"/>
        <v>205.83557199999998</v>
      </c>
    </row>
    <row r="4433" spans="1:8" x14ac:dyDescent="0.3">
      <c r="A4433">
        <v>-8.8699999999999992</v>
      </c>
      <c r="B4433">
        <f t="shared" si="209"/>
        <v>-8.9291695394931683</v>
      </c>
      <c r="E4433" s="2">
        <v>92</v>
      </c>
      <c r="F4433" s="2">
        <v>113.17620004503749</v>
      </c>
      <c r="G4433">
        <f t="shared" si="207"/>
        <v>119.469989</v>
      </c>
      <c r="H4433">
        <f t="shared" si="208"/>
        <v>205.81154799999999</v>
      </c>
    </row>
    <row r="4434" spans="1:8" x14ac:dyDescent="0.3">
      <c r="A4434">
        <v>-8.82</v>
      </c>
      <c r="B4434">
        <f t="shared" si="209"/>
        <v>-8.8690862178827743</v>
      </c>
      <c r="E4434" s="2">
        <v>92</v>
      </c>
      <c r="F4434" s="2">
        <v>113.17620004503749</v>
      </c>
      <c r="G4434">
        <f t="shared" si="207"/>
        <v>119.515254</v>
      </c>
      <c r="H4434">
        <f t="shared" si="208"/>
        <v>205.791528</v>
      </c>
    </row>
    <row r="4435" spans="1:8" x14ac:dyDescent="0.3">
      <c r="A4435">
        <v>-8.75</v>
      </c>
      <c r="B4435">
        <f t="shared" si="209"/>
        <v>-8.819003589802163</v>
      </c>
      <c r="E4435" s="2">
        <v>92</v>
      </c>
      <c r="F4435" s="2">
        <v>113.17620004503749</v>
      </c>
      <c r="G4435">
        <f t="shared" si="207"/>
        <v>119.578625</v>
      </c>
      <c r="H4435">
        <f t="shared" si="208"/>
        <v>205.76349999999999</v>
      </c>
    </row>
    <row r="4436" spans="1:8" x14ac:dyDescent="0.3">
      <c r="A4436">
        <v>-8.6199999999999992</v>
      </c>
      <c r="B4436">
        <f t="shared" si="209"/>
        <v>-8.7483357929579633</v>
      </c>
      <c r="E4436" s="2">
        <v>92</v>
      </c>
      <c r="F4436" s="2">
        <v>113.17620004503749</v>
      </c>
      <c r="G4436">
        <f t="shared" si="207"/>
        <v>119.696314</v>
      </c>
      <c r="H4436">
        <f t="shared" si="208"/>
        <v>205.71144799999999</v>
      </c>
    </row>
    <row r="4437" spans="1:8" x14ac:dyDescent="0.3">
      <c r="A4437">
        <v>-8.58</v>
      </c>
      <c r="B4437">
        <f t="shared" si="209"/>
        <v>-8.6185936426333232</v>
      </c>
      <c r="E4437" s="2">
        <v>92</v>
      </c>
      <c r="F4437" s="2">
        <v>113.17620004503749</v>
      </c>
      <c r="G4437">
        <f t="shared" si="207"/>
        <v>119.73252600000001</v>
      </c>
      <c r="H4437">
        <f t="shared" si="208"/>
        <v>205.69543199999998</v>
      </c>
    </row>
    <row r="4438" spans="1:8" x14ac:dyDescent="0.3">
      <c r="A4438">
        <v>-8.52</v>
      </c>
      <c r="B4438">
        <f t="shared" si="209"/>
        <v>-8.5791765508844833</v>
      </c>
      <c r="E4438" s="2">
        <v>92</v>
      </c>
      <c r="F4438" s="2">
        <v>113.17620004503749</v>
      </c>
      <c r="G4438">
        <f t="shared" si="207"/>
        <v>119.786844</v>
      </c>
      <c r="H4438">
        <f t="shared" si="208"/>
        <v>205.67140799999999</v>
      </c>
    </row>
    <row r="4439" spans="1:8" x14ac:dyDescent="0.3">
      <c r="A4439">
        <v>-8.4600000000000009</v>
      </c>
      <c r="B4439">
        <f t="shared" si="209"/>
        <v>-8.5190050948259017</v>
      </c>
      <c r="E4439" s="2">
        <v>92</v>
      </c>
      <c r="F4439" s="2">
        <v>113.17620004503749</v>
      </c>
      <c r="G4439">
        <f t="shared" si="207"/>
        <v>119.841162</v>
      </c>
      <c r="H4439">
        <f t="shared" si="208"/>
        <v>205.64738399999999</v>
      </c>
    </row>
    <row r="4440" spans="1:8" x14ac:dyDescent="0.3">
      <c r="A4440">
        <v>-8.42</v>
      </c>
      <c r="B4440">
        <f t="shared" si="209"/>
        <v>-8.459173864028239</v>
      </c>
      <c r="E4440" s="2">
        <v>92</v>
      </c>
      <c r="F4440" s="2">
        <v>113.17620004503749</v>
      </c>
      <c r="G4440">
        <f t="shared" si="207"/>
        <v>119.877374</v>
      </c>
      <c r="H4440">
        <f t="shared" si="208"/>
        <v>205.63136799999998</v>
      </c>
    </row>
    <row r="4441" spans="1:8" x14ac:dyDescent="0.3">
      <c r="A4441">
        <v>-8.36</v>
      </c>
      <c r="B4441">
        <f t="shared" si="209"/>
        <v>-8.4191727057348764</v>
      </c>
      <c r="E4441" s="2">
        <v>92</v>
      </c>
      <c r="F4441" s="2">
        <v>113.17620004503749</v>
      </c>
      <c r="G4441">
        <f t="shared" si="207"/>
        <v>119.931692</v>
      </c>
      <c r="H4441">
        <f t="shared" si="208"/>
        <v>205.60734399999998</v>
      </c>
    </row>
    <row r="4442" spans="1:8" x14ac:dyDescent="0.3">
      <c r="A4442">
        <v>-8.31</v>
      </c>
      <c r="B4442">
        <f t="shared" si="209"/>
        <v>-8.3590897092843903</v>
      </c>
      <c r="E4442" s="2">
        <v>92</v>
      </c>
      <c r="F4442" s="2">
        <v>113.17620004503749</v>
      </c>
      <c r="G4442">
        <f t="shared" si="207"/>
        <v>119.976957</v>
      </c>
      <c r="H4442">
        <f t="shared" si="208"/>
        <v>205.587324</v>
      </c>
    </row>
    <row r="4443" spans="1:8" x14ac:dyDescent="0.3">
      <c r="A4443">
        <v>-8.26</v>
      </c>
      <c r="B4443">
        <f t="shared" si="209"/>
        <v>-8.3091740938279983</v>
      </c>
      <c r="E4443" s="2">
        <v>92</v>
      </c>
      <c r="F4443" s="2">
        <v>113.17620004503749</v>
      </c>
      <c r="G4443">
        <f t="shared" si="207"/>
        <v>120.022222</v>
      </c>
      <c r="H4443">
        <f t="shared" si="208"/>
        <v>205.56730399999998</v>
      </c>
    </row>
    <row r="4444" spans="1:8" x14ac:dyDescent="0.3">
      <c r="A4444">
        <v>-8.1999999999999993</v>
      </c>
      <c r="B4444">
        <f t="shared" si="209"/>
        <v>-8.2590903843304275</v>
      </c>
      <c r="E4444" s="2">
        <v>92</v>
      </c>
      <c r="F4444" s="2">
        <v>113.17620004503749</v>
      </c>
      <c r="G4444">
        <f t="shared" si="207"/>
        <v>120.07653999999999</v>
      </c>
      <c r="H4444">
        <f t="shared" si="208"/>
        <v>205.54327999999998</v>
      </c>
    </row>
    <row r="4445" spans="1:8" x14ac:dyDescent="0.3">
      <c r="A4445">
        <v>-8.16</v>
      </c>
      <c r="B4445">
        <f t="shared" si="209"/>
        <v>-8.1991747731544358</v>
      </c>
      <c r="E4445" s="2">
        <v>92</v>
      </c>
      <c r="F4445" s="2">
        <v>113.17620004503749</v>
      </c>
      <c r="G4445">
        <f t="shared" si="207"/>
        <v>120.112752</v>
      </c>
      <c r="H4445">
        <f t="shared" si="208"/>
        <v>205.527264</v>
      </c>
    </row>
    <row r="4446" spans="1:8" x14ac:dyDescent="0.3">
      <c r="A4446">
        <v>-8.11</v>
      </c>
      <c r="B4446">
        <f t="shared" si="209"/>
        <v>-8.1592575744734042</v>
      </c>
      <c r="E4446" s="2">
        <v>92</v>
      </c>
      <c r="F4446" s="2">
        <v>113.17620004503749</v>
      </c>
      <c r="G4446">
        <f t="shared" si="207"/>
        <v>120.158017</v>
      </c>
      <c r="H4446">
        <f t="shared" si="208"/>
        <v>205.50724399999999</v>
      </c>
    </row>
    <row r="4447" spans="1:8" x14ac:dyDescent="0.3">
      <c r="A4447">
        <v>-7.99</v>
      </c>
      <c r="B4447">
        <f t="shared" si="209"/>
        <v>-8.1085913751017262</v>
      </c>
      <c r="E4447" s="2">
        <v>92</v>
      </c>
      <c r="F4447" s="2">
        <v>113.17620004503749</v>
      </c>
      <c r="G4447">
        <f t="shared" si="207"/>
        <v>120.26665300000001</v>
      </c>
      <c r="H4447">
        <f t="shared" si="208"/>
        <v>205.45919599999999</v>
      </c>
    </row>
    <row r="4448" spans="1:8" x14ac:dyDescent="0.3">
      <c r="A4448">
        <v>-7.95</v>
      </c>
      <c r="B4448">
        <f t="shared" si="209"/>
        <v>-7.9886813354230313</v>
      </c>
      <c r="E4448" s="2">
        <v>92</v>
      </c>
      <c r="F4448" s="2">
        <v>113.17620004503749</v>
      </c>
      <c r="G4448">
        <f t="shared" si="207"/>
        <v>120.302865</v>
      </c>
      <c r="H4448">
        <f t="shared" si="208"/>
        <v>205.44317999999998</v>
      </c>
    </row>
    <row r="4449" spans="1:8" x14ac:dyDescent="0.3">
      <c r="A4449">
        <v>-7.9</v>
      </c>
      <c r="B4449">
        <f t="shared" si="209"/>
        <v>-7.9492628493475781</v>
      </c>
      <c r="E4449" s="2">
        <v>92</v>
      </c>
      <c r="F4449" s="2">
        <v>113.17620004503749</v>
      </c>
      <c r="G4449">
        <f t="shared" si="207"/>
        <v>120.34813</v>
      </c>
      <c r="H4449">
        <f t="shared" si="208"/>
        <v>205.42316</v>
      </c>
    </row>
    <row r="4450" spans="1:8" x14ac:dyDescent="0.3">
      <c r="A4450">
        <v>-7.85</v>
      </c>
      <c r="B4450">
        <f t="shared" si="209"/>
        <v>-7.8991752023953543</v>
      </c>
      <c r="E4450" s="2">
        <v>92</v>
      </c>
      <c r="F4450" s="2">
        <v>113.17620004503749</v>
      </c>
      <c r="G4450">
        <f t="shared" si="207"/>
        <v>120.393395</v>
      </c>
      <c r="H4450">
        <f t="shared" si="208"/>
        <v>205.40313999999998</v>
      </c>
    </row>
    <row r="4451" spans="1:8" x14ac:dyDescent="0.3">
      <c r="A4451">
        <v>-7.8</v>
      </c>
      <c r="B4451">
        <f t="shared" si="209"/>
        <v>-7.8491762405039296</v>
      </c>
      <c r="E4451" s="2">
        <v>92</v>
      </c>
      <c r="F4451" s="2">
        <v>113.17620004503749</v>
      </c>
      <c r="G4451">
        <f t="shared" si="207"/>
        <v>120.43866</v>
      </c>
      <c r="H4451">
        <f t="shared" si="208"/>
        <v>205.38311999999999</v>
      </c>
    </row>
    <row r="4452" spans="1:8" x14ac:dyDescent="0.3">
      <c r="A4452">
        <v>-7.75</v>
      </c>
      <c r="B4452">
        <f t="shared" si="209"/>
        <v>-7.7991765414817475</v>
      </c>
      <c r="E4452" s="2">
        <v>92</v>
      </c>
      <c r="F4452" s="2">
        <v>113.17620004503749</v>
      </c>
      <c r="G4452">
        <f t="shared" si="207"/>
        <v>120.483925</v>
      </c>
      <c r="H4452">
        <f t="shared" si="208"/>
        <v>205.3631</v>
      </c>
    </row>
    <row r="4453" spans="1:8" x14ac:dyDescent="0.3">
      <c r="A4453">
        <v>-7.7</v>
      </c>
      <c r="B4453">
        <f t="shared" si="209"/>
        <v>-7.7491768483514978</v>
      </c>
      <c r="E4453" s="2">
        <v>92</v>
      </c>
      <c r="F4453" s="2">
        <v>113.17620004503749</v>
      </c>
      <c r="G4453">
        <f t="shared" si="207"/>
        <v>120.52919</v>
      </c>
      <c r="H4453">
        <f t="shared" si="208"/>
        <v>205.34307999999999</v>
      </c>
    </row>
    <row r="4454" spans="1:8" x14ac:dyDescent="0.3">
      <c r="A4454">
        <v>-7.64</v>
      </c>
      <c r="B4454">
        <f t="shared" si="209"/>
        <v>-7.6990941874880976</v>
      </c>
      <c r="E4454" s="2">
        <v>92</v>
      </c>
      <c r="F4454" s="2">
        <v>113.17620004503749</v>
      </c>
      <c r="G4454">
        <f t="shared" si="207"/>
        <v>120.58350799999999</v>
      </c>
      <c r="H4454">
        <f t="shared" si="208"/>
        <v>205.31905599999999</v>
      </c>
    </row>
    <row r="4455" spans="1:8" x14ac:dyDescent="0.3">
      <c r="A4455">
        <v>-7.59</v>
      </c>
      <c r="B4455">
        <f t="shared" si="209"/>
        <v>-7.6390952810272514</v>
      </c>
      <c r="E4455" s="2">
        <v>92</v>
      </c>
      <c r="F4455" s="2">
        <v>113.17620004503749</v>
      </c>
      <c r="G4455">
        <f t="shared" si="207"/>
        <v>120.628773</v>
      </c>
      <c r="H4455">
        <f t="shared" si="208"/>
        <v>205.299036</v>
      </c>
    </row>
    <row r="4456" spans="1:8" x14ac:dyDescent="0.3">
      <c r="A4456">
        <v>-7.54</v>
      </c>
      <c r="B4456">
        <f t="shared" si="209"/>
        <v>-7.5891785104120455</v>
      </c>
      <c r="E4456" s="2">
        <v>92</v>
      </c>
      <c r="F4456" s="2">
        <v>113.17620004503749</v>
      </c>
      <c r="G4456">
        <f t="shared" si="207"/>
        <v>120.674038</v>
      </c>
      <c r="H4456">
        <f t="shared" si="208"/>
        <v>205.27901599999998</v>
      </c>
    </row>
    <row r="4457" spans="1:8" x14ac:dyDescent="0.3">
      <c r="A4457">
        <v>-7.5</v>
      </c>
      <c r="B4457">
        <f t="shared" si="209"/>
        <v>-7.5392609967156972</v>
      </c>
      <c r="E4457" s="2">
        <v>92</v>
      </c>
      <c r="F4457" s="2">
        <v>113.17620004503749</v>
      </c>
      <c r="G4457">
        <f t="shared" si="207"/>
        <v>120.71025</v>
      </c>
      <c r="H4457">
        <f t="shared" si="208"/>
        <v>205.26299999999998</v>
      </c>
    </row>
    <row r="4458" spans="1:8" x14ac:dyDescent="0.3">
      <c r="A4458">
        <v>-7.45</v>
      </c>
      <c r="B4458">
        <f t="shared" si="209"/>
        <v>-7.499260535068764</v>
      </c>
      <c r="E4458" s="2">
        <v>92</v>
      </c>
      <c r="F4458" s="2">
        <v>113.17620004503749</v>
      </c>
      <c r="G4458">
        <f t="shared" si="207"/>
        <v>120.755515</v>
      </c>
      <c r="H4458">
        <f t="shared" si="208"/>
        <v>205.24297999999999</v>
      </c>
    </row>
    <row r="4459" spans="1:8" x14ac:dyDescent="0.3">
      <c r="A4459">
        <v>-7.4</v>
      </c>
      <c r="B4459">
        <f t="shared" si="209"/>
        <v>-7.4491780041261988</v>
      </c>
      <c r="E4459" s="2">
        <v>92</v>
      </c>
      <c r="F4459" s="2">
        <v>113.17620004503749</v>
      </c>
      <c r="G4459">
        <f t="shared" si="207"/>
        <v>120.80078</v>
      </c>
      <c r="H4459">
        <f t="shared" si="208"/>
        <v>205.22296</v>
      </c>
    </row>
    <row r="4460" spans="1:8" x14ac:dyDescent="0.3">
      <c r="A4460">
        <v>-7.35</v>
      </c>
      <c r="B4460">
        <f t="shared" si="209"/>
        <v>-7.3991789953332576</v>
      </c>
      <c r="E4460" s="2">
        <v>92</v>
      </c>
      <c r="F4460" s="2">
        <v>113.17620004503749</v>
      </c>
      <c r="G4460">
        <f t="shared" si="207"/>
        <v>120.846045</v>
      </c>
      <c r="H4460">
        <f t="shared" si="208"/>
        <v>205.20293999999998</v>
      </c>
    </row>
    <row r="4461" spans="1:8" x14ac:dyDescent="0.3">
      <c r="A4461">
        <v>-7.31</v>
      </c>
      <c r="B4461">
        <f t="shared" si="209"/>
        <v>-7.3492620445680839</v>
      </c>
      <c r="E4461" s="2">
        <v>92</v>
      </c>
      <c r="F4461" s="2">
        <v>113.17620004503749</v>
      </c>
      <c r="G4461">
        <f t="shared" si="207"/>
        <v>120.882257</v>
      </c>
      <c r="H4461">
        <f t="shared" si="208"/>
        <v>205.18692399999998</v>
      </c>
    </row>
    <row r="4462" spans="1:8" x14ac:dyDescent="0.3">
      <c r="A4462">
        <v>-7.27</v>
      </c>
      <c r="B4462">
        <f t="shared" si="209"/>
        <v>-7.3093443037337718</v>
      </c>
      <c r="E4462" s="2">
        <v>92</v>
      </c>
      <c r="F4462" s="2">
        <v>113.17620004503749</v>
      </c>
      <c r="G4462">
        <f t="shared" si="207"/>
        <v>120.918469</v>
      </c>
      <c r="H4462">
        <f t="shared" si="208"/>
        <v>205.170908</v>
      </c>
    </row>
    <row r="4463" spans="1:8" x14ac:dyDescent="0.3">
      <c r="A4463">
        <v>-7.22</v>
      </c>
      <c r="B4463">
        <f t="shared" si="209"/>
        <v>-7.2692611194594781</v>
      </c>
      <c r="E4463" s="2">
        <v>92</v>
      </c>
      <c r="F4463" s="2">
        <v>113.17620004503749</v>
      </c>
      <c r="G4463">
        <f t="shared" si="207"/>
        <v>120.963734</v>
      </c>
      <c r="H4463">
        <f t="shared" si="208"/>
        <v>205.15088799999998</v>
      </c>
    </row>
    <row r="4464" spans="1:8" x14ac:dyDescent="0.3">
      <c r="A4464">
        <v>-7.16</v>
      </c>
      <c r="B4464">
        <f t="shared" si="209"/>
        <v>-7.2190967448189101</v>
      </c>
      <c r="E4464" s="2">
        <v>92</v>
      </c>
      <c r="F4464" s="2">
        <v>113.17620004503749</v>
      </c>
      <c r="G4464">
        <f t="shared" si="207"/>
        <v>121.018052</v>
      </c>
      <c r="H4464">
        <f t="shared" si="208"/>
        <v>205.12686399999998</v>
      </c>
    </row>
    <row r="4465" spans="1:8" x14ac:dyDescent="0.3">
      <c r="A4465">
        <v>-7.06</v>
      </c>
      <c r="B4465">
        <f t="shared" si="209"/>
        <v>-7.1586853470024545</v>
      </c>
      <c r="E4465" s="2">
        <v>92</v>
      </c>
      <c r="F4465" s="2">
        <v>113.17620004503749</v>
      </c>
      <c r="G4465">
        <f t="shared" si="207"/>
        <v>121.108582</v>
      </c>
      <c r="H4465">
        <f t="shared" si="208"/>
        <v>205.08682399999998</v>
      </c>
    </row>
    <row r="4466" spans="1:8" x14ac:dyDescent="0.3">
      <c r="A4466">
        <v>-7</v>
      </c>
      <c r="B4466">
        <f t="shared" si="209"/>
        <v>-7.0586897266537028</v>
      </c>
      <c r="E4466" s="2">
        <v>92</v>
      </c>
      <c r="F4466" s="2">
        <v>113.17620004503749</v>
      </c>
      <c r="G4466">
        <f t="shared" si="207"/>
        <v>121.16290000000001</v>
      </c>
      <c r="H4466">
        <f t="shared" si="208"/>
        <v>205.06279999999998</v>
      </c>
    </row>
    <row r="4467" spans="1:8" x14ac:dyDescent="0.3">
      <c r="A4467">
        <v>-6.94</v>
      </c>
      <c r="B4467">
        <f t="shared" si="209"/>
        <v>-6.999020411968897</v>
      </c>
      <c r="E4467" s="2">
        <v>92</v>
      </c>
      <c r="F4467" s="2">
        <v>113.17620004503749</v>
      </c>
      <c r="G4467">
        <f t="shared" si="207"/>
        <v>121.217218</v>
      </c>
      <c r="H4467">
        <f t="shared" si="208"/>
        <v>205.03877599999998</v>
      </c>
    </row>
    <row r="4468" spans="1:8" x14ac:dyDescent="0.3">
      <c r="A4468">
        <v>-6.89</v>
      </c>
      <c r="B4468">
        <f t="shared" si="209"/>
        <v>-6.9391006194188609</v>
      </c>
      <c r="E4468" s="2">
        <v>92</v>
      </c>
      <c r="F4468" s="2">
        <v>113.17620004503749</v>
      </c>
      <c r="G4468">
        <f t="shared" si="207"/>
        <v>121.262483</v>
      </c>
      <c r="H4468">
        <f t="shared" si="208"/>
        <v>205.018756</v>
      </c>
    </row>
    <row r="4469" spans="1:8" x14ac:dyDescent="0.3">
      <c r="A4469">
        <v>-6.85</v>
      </c>
      <c r="B4469">
        <f t="shared" si="209"/>
        <v>-6.8892652251775273</v>
      </c>
      <c r="E4469" s="2">
        <v>92</v>
      </c>
      <c r="F4469" s="2">
        <v>113.17620004503749</v>
      </c>
      <c r="G4469">
        <f t="shared" si="207"/>
        <v>121.298695</v>
      </c>
      <c r="H4469">
        <f t="shared" si="208"/>
        <v>205.00273999999999</v>
      </c>
    </row>
    <row r="4470" spans="1:8" x14ac:dyDescent="0.3">
      <c r="A4470">
        <v>-6.8</v>
      </c>
      <c r="B4470">
        <f t="shared" si="209"/>
        <v>-6.8492640875058255</v>
      </c>
      <c r="E4470" s="2">
        <v>92</v>
      </c>
      <c r="F4470" s="2">
        <v>113.17620004503749</v>
      </c>
      <c r="G4470">
        <f t="shared" si="207"/>
        <v>121.34396</v>
      </c>
      <c r="H4470">
        <f t="shared" si="208"/>
        <v>204.98272</v>
      </c>
    </row>
    <row r="4471" spans="1:8" x14ac:dyDescent="0.3">
      <c r="A4471">
        <v>-6.74</v>
      </c>
      <c r="B4471">
        <f t="shared" si="209"/>
        <v>-6.7990995506697995</v>
      </c>
      <c r="E4471" s="2">
        <v>92</v>
      </c>
      <c r="F4471" s="2">
        <v>113.17620004503749</v>
      </c>
      <c r="G4471">
        <f t="shared" si="207"/>
        <v>121.398278</v>
      </c>
      <c r="H4471">
        <f t="shared" si="208"/>
        <v>204.958696</v>
      </c>
    </row>
    <row r="4472" spans="1:8" x14ac:dyDescent="0.3">
      <c r="A4472">
        <v>-6.7</v>
      </c>
      <c r="B4472">
        <f t="shared" si="209"/>
        <v>-6.7391836824022349</v>
      </c>
      <c r="E4472" s="2">
        <v>92</v>
      </c>
      <c r="F4472" s="2">
        <v>113.17620004503749</v>
      </c>
      <c r="G4472">
        <f t="shared" si="207"/>
        <v>121.43449</v>
      </c>
      <c r="H4472">
        <f t="shared" si="208"/>
        <v>204.94268</v>
      </c>
    </row>
    <row r="4473" spans="1:8" x14ac:dyDescent="0.3">
      <c r="A4473">
        <v>-6.64</v>
      </c>
      <c r="B4473">
        <f t="shared" si="209"/>
        <v>-6.6991832330139305</v>
      </c>
      <c r="E4473" s="2">
        <v>92</v>
      </c>
      <c r="F4473" s="2">
        <v>113.17620004503749</v>
      </c>
      <c r="G4473">
        <f t="shared" si="207"/>
        <v>121.48880800000001</v>
      </c>
      <c r="H4473">
        <f t="shared" si="208"/>
        <v>204.918656</v>
      </c>
    </row>
    <row r="4474" spans="1:8" x14ac:dyDescent="0.3">
      <c r="A4474">
        <v>-6.59</v>
      </c>
      <c r="B4474">
        <f t="shared" si="209"/>
        <v>-6.6391012897828912</v>
      </c>
      <c r="E4474" s="2">
        <v>92</v>
      </c>
      <c r="F4474" s="2">
        <v>113.17620004503749</v>
      </c>
      <c r="G4474">
        <f t="shared" si="207"/>
        <v>121.53407300000001</v>
      </c>
      <c r="H4474">
        <f t="shared" si="208"/>
        <v>204.89863599999998</v>
      </c>
    </row>
    <row r="4475" spans="1:8" x14ac:dyDescent="0.3">
      <c r="A4475">
        <v>-6.53</v>
      </c>
      <c r="B4475">
        <f t="shared" si="209"/>
        <v>-6.5891022987456127</v>
      </c>
      <c r="E4475" s="2">
        <v>92</v>
      </c>
      <c r="F4475" s="2">
        <v>113.17620004503749</v>
      </c>
      <c r="G4475">
        <f t="shared" si="207"/>
        <v>121.588391</v>
      </c>
      <c r="H4475">
        <f t="shared" si="208"/>
        <v>204.87461199999998</v>
      </c>
    </row>
    <row r="4476" spans="1:8" x14ac:dyDescent="0.3">
      <c r="A4476">
        <v>-6.5</v>
      </c>
      <c r="B4476">
        <f t="shared" si="209"/>
        <v>-6.5292671808713578</v>
      </c>
      <c r="E4476" s="2">
        <v>92</v>
      </c>
      <c r="F4476" s="2">
        <v>113.17620004503749</v>
      </c>
      <c r="G4476">
        <f t="shared" si="207"/>
        <v>121.61555</v>
      </c>
      <c r="H4476">
        <f t="shared" si="208"/>
        <v>204.86259999999999</v>
      </c>
    </row>
    <row r="4477" spans="1:8" x14ac:dyDescent="0.3">
      <c r="A4477">
        <v>-6.44</v>
      </c>
      <c r="B4477">
        <f t="shared" si="209"/>
        <v>-6.4992659887582525</v>
      </c>
      <c r="E4477" s="2">
        <v>92</v>
      </c>
      <c r="F4477" s="2">
        <v>113.17620004503749</v>
      </c>
      <c r="G4477">
        <f t="shared" si="207"/>
        <v>121.66986799999999</v>
      </c>
      <c r="H4477">
        <f t="shared" si="208"/>
        <v>204.83857599999999</v>
      </c>
    </row>
    <row r="4478" spans="1:8" x14ac:dyDescent="0.3">
      <c r="A4478">
        <v>-6.39</v>
      </c>
      <c r="B4478">
        <f t="shared" si="209"/>
        <v>-6.4391019470099353</v>
      </c>
      <c r="E4478" s="2">
        <v>92</v>
      </c>
      <c r="F4478" s="2">
        <v>113.17620004503749</v>
      </c>
      <c r="G4478">
        <f t="shared" si="207"/>
        <v>121.71513299999999</v>
      </c>
      <c r="H4478">
        <f t="shared" si="208"/>
        <v>204.818556</v>
      </c>
    </row>
    <row r="4479" spans="1:8" x14ac:dyDescent="0.3">
      <c r="A4479">
        <v>-6.33</v>
      </c>
      <c r="B4479">
        <f t="shared" si="209"/>
        <v>-6.3891036287409717</v>
      </c>
      <c r="E4479" s="2">
        <v>92</v>
      </c>
      <c r="F4479" s="2">
        <v>113.17620004503749</v>
      </c>
      <c r="G4479">
        <f t="shared" si="207"/>
        <v>121.769451</v>
      </c>
      <c r="H4479">
        <f t="shared" si="208"/>
        <v>204.794532</v>
      </c>
    </row>
    <row r="4480" spans="1:8" x14ac:dyDescent="0.3">
      <c r="A4480">
        <v>-6.29</v>
      </c>
      <c r="B4480">
        <f t="shared" si="209"/>
        <v>-6.3291861371803266</v>
      </c>
      <c r="E4480" s="2">
        <v>92</v>
      </c>
      <c r="F4480" s="2">
        <v>113.17620004503749</v>
      </c>
      <c r="G4480">
        <f t="shared" si="207"/>
        <v>121.805663</v>
      </c>
      <c r="H4480">
        <f t="shared" si="208"/>
        <v>204.778516</v>
      </c>
    </row>
    <row r="4481" spans="1:8" x14ac:dyDescent="0.3">
      <c r="A4481">
        <v>-6.24</v>
      </c>
      <c r="B4481">
        <f t="shared" si="209"/>
        <v>-6.2892677997476989</v>
      </c>
      <c r="E4481" s="2">
        <v>92</v>
      </c>
      <c r="F4481" s="2">
        <v>113.17620004503749</v>
      </c>
      <c r="G4481">
        <f t="shared" si="207"/>
        <v>121.850928</v>
      </c>
      <c r="H4481">
        <f t="shared" si="208"/>
        <v>204.75849599999998</v>
      </c>
    </row>
    <row r="4482" spans="1:8" x14ac:dyDescent="0.3">
      <c r="A4482">
        <v>-6.19</v>
      </c>
      <c r="B4482">
        <f t="shared" si="209"/>
        <v>-6.2391853340686279</v>
      </c>
      <c r="E4482" s="2">
        <v>92</v>
      </c>
      <c r="F4482" s="2">
        <v>113.17620004503749</v>
      </c>
      <c r="G4482">
        <f t="shared" si="207"/>
        <v>121.896193</v>
      </c>
      <c r="H4482">
        <f t="shared" si="208"/>
        <v>204.73847599999999</v>
      </c>
    </row>
    <row r="4483" spans="1:8" x14ac:dyDescent="0.3">
      <c r="A4483">
        <v>-6.14</v>
      </c>
      <c r="B4483">
        <f t="shared" si="209"/>
        <v>-6.1891863131109552</v>
      </c>
      <c r="E4483" s="2">
        <v>92</v>
      </c>
      <c r="F4483" s="2">
        <v>113.17620004503749</v>
      </c>
      <c r="G4483">
        <f t="shared" ref="G4483:G4546" si="210">0.9053*A4483+127.5</f>
        <v>121.941458</v>
      </c>
      <c r="H4483">
        <f t="shared" ref="H4483:H4546" si="211">-0.4004*A4483+202.26</f>
        <v>204.718456</v>
      </c>
    </row>
    <row r="4484" spans="1:8" x14ac:dyDescent="0.3">
      <c r="A4484">
        <v>-6.08</v>
      </c>
      <c r="B4484">
        <f t="shared" ref="B4484:B4547" si="212">A4483+(A4484-B4483)/G4483</f>
        <v>-6.1391046005607786</v>
      </c>
      <c r="E4484" s="2">
        <v>92</v>
      </c>
      <c r="F4484" s="2">
        <v>113.17620004503749</v>
      </c>
      <c r="G4484">
        <f t="shared" si="210"/>
        <v>121.99577600000001</v>
      </c>
      <c r="H4484">
        <f t="shared" si="211"/>
        <v>204.69443199999998</v>
      </c>
    </row>
    <row r="4485" spans="1:8" x14ac:dyDescent="0.3">
      <c r="A4485">
        <v>-6.03</v>
      </c>
      <c r="B4485">
        <f t="shared" si="212"/>
        <v>-6.0791056690310263</v>
      </c>
      <c r="E4485" s="2">
        <v>92</v>
      </c>
      <c r="F4485" s="2">
        <v>113.17620004503749</v>
      </c>
      <c r="G4485">
        <f t="shared" si="210"/>
        <v>122.04104100000001</v>
      </c>
      <c r="H4485">
        <f t="shared" si="211"/>
        <v>204.67441199999999</v>
      </c>
    </row>
    <row r="4486" spans="1:8" x14ac:dyDescent="0.3">
      <c r="A4486">
        <v>-5.97</v>
      </c>
      <c r="B4486">
        <f t="shared" si="212"/>
        <v>-6.0291059919832133</v>
      </c>
      <c r="E4486" s="2">
        <v>92</v>
      </c>
      <c r="F4486" s="2">
        <v>113.17620004503749</v>
      </c>
      <c r="G4486">
        <f t="shared" si="210"/>
        <v>122.095359</v>
      </c>
      <c r="H4486">
        <f t="shared" si="211"/>
        <v>204.65038799999999</v>
      </c>
    </row>
    <row r="4487" spans="1:8" x14ac:dyDescent="0.3">
      <c r="A4487">
        <v>-5.91</v>
      </c>
      <c r="B4487">
        <f t="shared" si="212"/>
        <v>-5.9690244838709781</v>
      </c>
      <c r="E4487" s="2">
        <v>92</v>
      </c>
      <c r="F4487" s="2">
        <v>113.17620004503749</v>
      </c>
      <c r="G4487">
        <f t="shared" si="210"/>
        <v>122.149677</v>
      </c>
      <c r="H4487">
        <f t="shared" si="211"/>
        <v>204.626364</v>
      </c>
    </row>
    <row r="4488" spans="1:8" x14ac:dyDescent="0.3">
      <c r="A4488">
        <v>-5.85</v>
      </c>
      <c r="B4488">
        <f t="shared" si="212"/>
        <v>-5.9090255849479574</v>
      </c>
      <c r="E4488" s="2">
        <v>92</v>
      </c>
      <c r="F4488" s="2">
        <v>113.17620004503749</v>
      </c>
      <c r="G4488">
        <f t="shared" si="210"/>
        <v>122.20399500000001</v>
      </c>
      <c r="H4488">
        <f t="shared" si="211"/>
        <v>204.60234</v>
      </c>
    </row>
    <row r="4489" spans="1:8" x14ac:dyDescent="0.3">
      <c r="A4489">
        <v>-5.79</v>
      </c>
      <c r="B4489">
        <f t="shared" si="212"/>
        <v>-5.8490260090519302</v>
      </c>
      <c r="E4489" s="2">
        <v>92</v>
      </c>
      <c r="F4489" s="2">
        <v>113.17620004503749</v>
      </c>
      <c r="G4489">
        <f t="shared" si="210"/>
        <v>122.258313</v>
      </c>
      <c r="H4489">
        <f t="shared" si="211"/>
        <v>204.578316</v>
      </c>
    </row>
    <row r="4490" spans="1:8" x14ac:dyDescent="0.3">
      <c r="A4490">
        <v>-5.74</v>
      </c>
      <c r="B4490">
        <f t="shared" si="212"/>
        <v>-5.7891082323452974</v>
      </c>
      <c r="E4490" s="2">
        <v>92</v>
      </c>
      <c r="F4490" s="2">
        <v>113.17620004503749</v>
      </c>
      <c r="G4490">
        <f t="shared" si="210"/>
        <v>122.303578</v>
      </c>
      <c r="H4490">
        <f t="shared" si="211"/>
        <v>204.55829599999998</v>
      </c>
    </row>
    <row r="4491" spans="1:8" x14ac:dyDescent="0.3">
      <c r="A4491">
        <v>-5.69</v>
      </c>
      <c r="B4491">
        <f t="shared" si="212"/>
        <v>-5.7391896538599605</v>
      </c>
      <c r="E4491" s="2">
        <v>92</v>
      </c>
      <c r="F4491" s="2">
        <v>113.17620004503749</v>
      </c>
      <c r="G4491">
        <f t="shared" si="210"/>
        <v>122.348843</v>
      </c>
      <c r="H4491">
        <f t="shared" si="211"/>
        <v>204.538276</v>
      </c>
    </row>
    <row r="4492" spans="1:8" x14ac:dyDescent="0.3">
      <c r="A4492">
        <v>-5.63</v>
      </c>
      <c r="B4492">
        <f t="shared" si="212"/>
        <v>-5.6891075546675998</v>
      </c>
      <c r="E4492" s="2">
        <v>92</v>
      </c>
      <c r="F4492" s="2">
        <v>113.17620004503749</v>
      </c>
      <c r="G4492">
        <f t="shared" si="210"/>
        <v>122.403161</v>
      </c>
      <c r="H4492">
        <f t="shared" si="211"/>
        <v>204.514252</v>
      </c>
    </row>
    <row r="4493" spans="1:8" x14ac:dyDescent="0.3">
      <c r="A4493">
        <v>-5.57</v>
      </c>
      <c r="B4493">
        <f t="shared" si="212"/>
        <v>-5.6290269241930151</v>
      </c>
      <c r="E4493" s="2">
        <v>92</v>
      </c>
      <c r="F4493" s="2">
        <v>113.17620004503749</v>
      </c>
      <c r="G4493">
        <f t="shared" si="210"/>
        <v>122.45747900000001</v>
      </c>
      <c r="H4493">
        <f t="shared" si="211"/>
        <v>204.490228</v>
      </c>
    </row>
    <row r="4494" spans="1:8" x14ac:dyDescent="0.3">
      <c r="A4494">
        <v>-5.51</v>
      </c>
      <c r="B4494">
        <f t="shared" si="212"/>
        <v>-5.5690280142530701</v>
      </c>
      <c r="E4494" s="2">
        <v>92</v>
      </c>
      <c r="F4494" s="2">
        <v>113.17620004503749</v>
      </c>
      <c r="G4494">
        <f t="shared" si="210"/>
        <v>122.511797</v>
      </c>
      <c r="H4494">
        <f t="shared" si="211"/>
        <v>204.466204</v>
      </c>
    </row>
    <row r="4495" spans="1:8" x14ac:dyDescent="0.3">
      <c r="A4495">
        <v>-5.45</v>
      </c>
      <c r="B4495">
        <f t="shared" si="212"/>
        <v>-5.5090284363043578</v>
      </c>
      <c r="E4495" s="2">
        <v>92</v>
      </c>
      <c r="F4495" s="2">
        <v>113.17620004503749</v>
      </c>
      <c r="G4495">
        <f t="shared" si="210"/>
        <v>122.566115</v>
      </c>
      <c r="H4495">
        <f t="shared" si="211"/>
        <v>204.44217999999998</v>
      </c>
    </row>
    <row r="4496" spans="1:8" x14ac:dyDescent="0.3">
      <c r="A4496">
        <v>-5.39</v>
      </c>
      <c r="B4496">
        <f t="shared" si="212"/>
        <v>-5.4490288634317539</v>
      </c>
      <c r="E4496" s="2">
        <v>92</v>
      </c>
      <c r="F4496" s="2">
        <v>113.17620004503749</v>
      </c>
      <c r="G4496">
        <f t="shared" si="210"/>
        <v>122.62043300000001</v>
      </c>
      <c r="H4496">
        <f t="shared" si="211"/>
        <v>204.41815599999998</v>
      </c>
    </row>
    <row r="4497" spans="1:8" x14ac:dyDescent="0.3">
      <c r="A4497">
        <v>-5.33</v>
      </c>
      <c r="B4497">
        <f t="shared" si="212"/>
        <v>-5.3890292901393373</v>
      </c>
      <c r="E4497" s="2">
        <v>92</v>
      </c>
      <c r="F4497" s="2">
        <v>113.17620004503749</v>
      </c>
      <c r="G4497">
        <f t="shared" si="210"/>
        <v>122.674751</v>
      </c>
      <c r="H4497">
        <f t="shared" si="211"/>
        <v>204.39413199999998</v>
      </c>
    </row>
    <row r="4498" spans="1:8" x14ac:dyDescent="0.3">
      <c r="A4498">
        <v>-5.27</v>
      </c>
      <c r="B4498">
        <f t="shared" si="212"/>
        <v>-5.3290297164724683</v>
      </c>
      <c r="E4498" s="2">
        <v>92</v>
      </c>
      <c r="F4498" s="2">
        <v>113.17620004503749</v>
      </c>
      <c r="G4498">
        <f t="shared" si="210"/>
        <v>122.729069</v>
      </c>
      <c r="H4498">
        <f t="shared" si="211"/>
        <v>204.37010799999999</v>
      </c>
    </row>
    <row r="4499" spans="1:8" x14ac:dyDescent="0.3">
      <c r="A4499">
        <v>-5.22</v>
      </c>
      <c r="B4499">
        <f t="shared" si="212"/>
        <v>-5.2691116227201844</v>
      </c>
      <c r="E4499" s="2">
        <v>92</v>
      </c>
      <c r="F4499" s="2">
        <v>113.17620004503749</v>
      </c>
      <c r="G4499">
        <f t="shared" si="210"/>
        <v>122.774334</v>
      </c>
      <c r="H4499">
        <f t="shared" si="211"/>
        <v>204.350088</v>
      </c>
    </row>
    <row r="4500" spans="1:8" x14ac:dyDescent="0.3">
      <c r="A4500">
        <v>-5.14</v>
      </c>
      <c r="B4500">
        <f t="shared" si="212"/>
        <v>-5.2189483826259631</v>
      </c>
      <c r="E4500" s="2">
        <v>92</v>
      </c>
      <c r="F4500" s="2">
        <v>113.17620004503749</v>
      </c>
      <c r="G4500">
        <f t="shared" si="210"/>
        <v>122.84675799999999</v>
      </c>
      <c r="H4500">
        <f t="shared" si="211"/>
        <v>204.31805599999998</v>
      </c>
    </row>
    <row r="4501" spans="1:8" x14ac:dyDescent="0.3">
      <c r="A4501">
        <v>-5.08</v>
      </c>
      <c r="B4501">
        <f t="shared" si="212"/>
        <v>-5.1388689291855307</v>
      </c>
      <c r="E4501" s="2">
        <v>92</v>
      </c>
      <c r="F4501" s="2">
        <v>113.17620004503749</v>
      </c>
      <c r="G4501">
        <f t="shared" si="210"/>
        <v>122.901076</v>
      </c>
      <c r="H4501">
        <f t="shared" si="211"/>
        <v>204.29403199999999</v>
      </c>
    </row>
    <row r="4502" spans="1:8" x14ac:dyDescent="0.3">
      <c r="A4502">
        <v>-5.03</v>
      </c>
      <c r="B4502">
        <f t="shared" si="212"/>
        <v>-5.0791141743202841</v>
      </c>
      <c r="E4502" s="2">
        <v>92</v>
      </c>
      <c r="F4502" s="2">
        <v>113.17620004503749</v>
      </c>
      <c r="G4502">
        <f t="shared" si="210"/>
        <v>122.946341</v>
      </c>
      <c r="H4502">
        <f t="shared" si="211"/>
        <v>204.274012</v>
      </c>
    </row>
    <row r="4503" spans="1:8" x14ac:dyDescent="0.3">
      <c r="A4503">
        <v>-4.96</v>
      </c>
      <c r="B4503">
        <f t="shared" si="212"/>
        <v>-5.029031169424389</v>
      </c>
      <c r="E4503" s="2">
        <v>92</v>
      </c>
      <c r="F4503" s="2">
        <v>113.17620004503749</v>
      </c>
      <c r="G4503">
        <f t="shared" si="210"/>
        <v>123.00971200000001</v>
      </c>
      <c r="H4503">
        <f t="shared" si="211"/>
        <v>204.24598399999999</v>
      </c>
    </row>
    <row r="4504" spans="1:8" x14ac:dyDescent="0.3">
      <c r="A4504">
        <v>-4.91</v>
      </c>
      <c r="B4504">
        <f t="shared" si="212"/>
        <v>-4.959032343320791</v>
      </c>
      <c r="E4504" s="2">
        <v>92</v>
      </c>
      <c r="F4504" s="2">
        <v>113.17620004503749</v>
      </c>
      <c r="G4504">
        <f t="shared" si="210"/>
        <v>123.05497699999999</v>
      </c>
      <c r="H4504">
        <f t="shared" si="211"/>
        <v>204.225964</v>
      </c>
    </row>
    <row r="4505" spans="1:8" x14ac:dyDescent="0.3">
      <c r="A4505">
        <v>-4.8600000000000003</v>
      </c>
      <c r="B4505">
        <f t="shared" si="212"/>
        <v>-4.909195218708458</v>
      </c>
      <c r="E4505" s="2">
        <v>92</v>
      </c>
      <c r="F4505" s="2">
        <v>113.17620004503749</v>
      </c>
      <c r="G4505">
        <f t="shared" si="210"/>
        <v>123.10024199999999</v>
      </c>
      <c r="H4505">
        <f t="shared" si="211"/>
        <v>204.20594399999999</v>
      </c>
    </row>
    <row r="4506" spans="1:8" x14ac:dyDescent="0.3">
      <c r="A4506">
        <v>-4.8099999999999996</v>
      </c>
      <c r="B4506">
        <f t="shared" si="212"/>
        <v>-4.8591941915215049</v>
      </c>
      <c r="E4506" s="2">
        <v>92</v>
      </c>
      <c r="F4506" s="2">
        <v>113.17620004503749</v>
      </c>
      <c r="G4506">
        <f t="shared" si="210"/>
        <v>123.14550699999999</v>
      </c>
      <c r="H4506">
        <f t="shared" si="211"/>
        <v>204.185924</v>
      </c>
    </row>
    <row r="4507" spans="1:8" x14ac:dyDescent="0.3">
      <c r="A4507">
        <v>-4.7300000000000004</v>
      </c>
      <c r="B4507">
        <f t="shared" si="212"/>
        <v>-4.808950881809098</v>
      </c>
      <c r="E4507" s="2">
        <v>92</v>
      </c>
      <c r="F4507" s="2">
        <v>113.17620004503749</v>
      </c>
      <c r="G4507">
        <f t="shared" si="210"/>
        <v>123.21793099999999</v>
      </c>
      <c r="H4507">
        <f t="shared" si="211"/>
        <v>204.15389199999998</v>
      </c>
    </row>
    <row r="4508" spans="1:8" x14ac:dyDescent="0.3">
      <c r="A4508">
        <v>-4.66</v>
      </c>
      <c r="B4508">
        <f t="shared" si="212"/>
        <v>-4.7287911590415437</v>
      </c>
      <c r="E4508" s="2">
        <v>92</v>
      </c>
      <c r="F4508" s="2">
        <v>113.17620004503749</v>
      </c>
      <c r="G4508">
        <f t="shared" si="210"/>
        <v>123.281302</v>
      </c>
      <c r="H4508">
        <f t="shared" si="211"/>
        <v>204.12586399999998</v>
      </c>
    </row>
    <row r="4509" spans="1:8" x14ac:dyDescent="0.3">
      <c r="A4509">
        <v>-4.59</v>
      </c>
      <c r="B4509">
        <f t="shared" si="212"/>
        <v>-4.6588741913267473</v>
      </c>
      <c r="E4509" s="2">
        <v>92</v>
      </c>
      <c r="F4509" s="2">
        <v>113.17620004503749</v>
      </c>
      <c r="G4509">
        <f t="shared" si="210"/>
        <v>123.344673</v>
      </c>
      <c r="H4509">
        <f t="shared" si="211"/>
        <v>204.097836</v>
      </c>
    </row>
    <row r="4510" spans="1:8" x14ac:dyDescent="0.3">
      <c r="A4510">
        <v>-4.54</v>
      </c>
      <c r="B4510">
        <f t="shared" si="212"/>
        <v>-4.5890362438163281</v>
      </c>
      <c r="E4510" s="2">
        <v>92</v>
      </c>
      <c r="F4510" s="2">
        <v>113.17620004503749</v>
      </c>
      <c r="G4510">
        <f t="shared" si="210"/>
        <v>123.389938</v>
      </c>
      <c r="H4510">
        <f t="shared" si="211"/>
        <v>204.07781599999998</v>
      </c>
    </row>
    <row r="4511" spans="1:8" x14ac:dyDescent="0.3">
      <c r="A4511">
        <v>-4.4800000000000004</v>
      </c>
      <c r="B4511">
        <f t="shared" si="212"/>
        <v>-4.5391163279147095</v>
      </c>
      <c r="E4511" s="2">
        <v>92</v>
      </c>
      <c r="F4511" s="2">
        <v>113.17620004503749</v>
      </c>
      <c r="G4511">
        <f t="shared" si="210"/>
        <v>123.444256</v>
      </c>
      <c r="H4511">
        <f t="shared" si="211"/>
        <v>204.05379199999999</v>
      </c>
    </row>
    <row r="4512" spans="1:8" x14ac:dyDescent="0.3">
      <c r="A4512">
        <v>-4.4000000000000004</v>
      </c>
      <c r="B4512">
        <f t="shared" si="212"/>
        <v>-4.4788730433280373</v>
      </c>
      <c r="E4512" s="2">
        <v>92</v>
      </c>
      <c r="F4512" s="2">
        <v>113.17620004503749</v>
      </c>
      <c r="G4512">
        <f t="shared" si="210"/>
        <v>123.51667999999999</v>
      </c>
      <c r="H4512">
        <f t="shared" si="211"/>
        <v>204.02176</v>
      </c>
    </row>
    <row r="4513" spans="1:8" x14ac:dyDescent="0.3">
      <c r="A4513">
        <v>-4.3499999999999996</v>
      </c>
      <c r="B4513">
        <f t="shared" si="212"/>
        <v>-4.398956634493997</v>
      </c>
      <c r="E4513" s="2">
        <v>92</v>
      </c>
      <c r="F4513" s="2">
        <v>113.17620004503749</v>
      </c>
      <c r="G4513">
        <f t="shared" si="210"/>
        <v>123.56194499999999</v>
      </c>
      <c r="H4513">
        <f t="shared" si="211"/>
        <v>204.00173999999998</v>
      </c>
    </row>
    <row r="4514" spans="1:8" x14ac:dyDescent="0.3">
      <c r="A4514">
        <v>-4.3</v>
      </c>
      <c r="B4514">
        <f t="shared" si="212"/>
        <v>-4.349199133402327</v>
      </c>
      <c r="E4514" s="2">
        <v>92</v>
      </c>
      <c r="F4514" s="2">
        <v>113.17620004503749</v>
      </c>
      <c r="G4514">
        <f t="shared" si="210"/>
        <v>123.60720999999999</v>
      </c>
      <c r="H4514">
        <f t="shared" si="211"/>
        <v>203.98172</v>
      </c>
    </row>
    <row r="4515" spans="1:8" x14ac:dyDescent="0.3">
      <c r="A4515">
        <v>-4.24</v>
      </c>
      <c r="B4515">
        <f t="shared" si="212"/>
        <v>-4.2991165633994788</v>
      </c>
      <c r="E4515" s="2">
        <v>92</v>
      </c>
      <c r="F4515" s="2">
        <v>113.17620004503749</v>
      </c>
      <c r="G4515">
        <f t="shared" si="210"/>
        <v>123.661528</v>
      </c>
      <c r="H4515">
        <f t="shared" si="211"/>
        <v>203.957696</v>
      </c>
    </row>
    <row r="4516" spans="1:8" x14ac:dyDescent="0.3">
      <c r="A4516">
        <v>-4.17</v>
      </c>
      <c r="B4516">
        <f t="shared" si="212"/>
        <v>-4.238955887368629</v>
      </c>
      <c r="E4516" s="2">
        <v>92</v>
      </c>
      <c r="F4516" s="2">
        <v>113.17620004503749</v>
      </c>
      <c r="G4516">
        <f t="shared" si="210"/>
        <v>123.72489899999999</v>
      </c>
      <c r="H4516">
        <f t="shared" si="211"/>
        <v>203.92966799999999</v>
      </c>
    </row>
    <row r="4517" spans="1:8" x14ac:dyDescent="0.3">
      <c r="A4517">
        <v>-4.1100000000000003</v>
      </c>
      <c r="B4517">
        <f t="shared" si="212"/>
        <v>-4.1689577208111634</v>
      </c>
      <c r="E4517" s="2">
        <v>92</v>
      </c>
      <c r="F4517" s="2">
        <v>113.17620004503749</v>
      </c>
      <c r="G4517">
        <f t="shared" si="210"/>
        <v>123.779217</v>
      </c>
      <c r="H4517">
        <f t="shared" si="211"/>
        <v>203.905644</v>
      </c>
    </row>
    <row r="4518" spans="1:8" x14ac:dyDescent="0.3">
      <c r="A4518">
        <v>-4.04</v>
      </c>
      <c r="B4518">
        <f t="shared" si="212"/>
        <v>-4.1089581633820549</v>
      </c>
      <c r="E4518" s="2">
        <v>92</v>
      </c>
      <c r="F4518" s="2">
        <v>113.17620004503749</v>
      </c>
      <c r="G4518">
        <f t="shared" si="210"/>
        <v>123.84258800000001</v>
      </c>
      <c r="H4518">
        <f t="shared" si="211"/>
        <v>203.87761599999999</v>
      </c>
    </row>
    <row r="4519" spans="1:8" x14ac:dyDescent="0.3">
      <c r="A4519">
        <v>-3.98</v>
      </c>
      <c r="B4519">
        <f t="shared" si="212"/>
        <v>-4.0389586929224857</v>
      </c>
      <c r="E4519" s="2">
        <v>92</v>
      </c>
      <c r="F4519" s="2">
        <v>113.17620004503749</v>
      </c>
      <c r="G4519">
        <f t="shared" si="210"/>
        <v>123.896906</v>
      </c>
      <c r="H4519">
        <f t="shared" si="211"/>
        <v>203.85359199999999</v>
      </c>
    </row>
    <row r="4520" spans="1:8" x14ac:dyDescent="0.3">
      <c r="A4520">
        <v>-3.91</v>
      </c>
      <c r="B4520">
        <f t="shared" si="212"/>
        <v>-3.9789591451708852</v>
      </c>
      <c r="E4520" s="2">
        <v>92</v>
      </c>
      <c r="F4520" s="2">
        <v>113.17620004503749</v>
      </c>
      <c r="G4520">
        <f t="shared" si="210"/>
        <v>123.960277</v>
      </c>
      <c r="H4520">
        <f t="shared" si="211"/>
        <v>203.82556399999999</v>
      </c>
    </row>
    <row r="4521" spans="1:8" x14ac:dyDescent="0.3">
      <c r="A4521">
        <v>-3.85</v>
      </c>
      <c r="B4521">
        <f t="shared" si="212"/>
        <v>-3.9089596736285861</v>
      </c>
      <c r="E4521" s="2">
        <v>92</v>
      </c>
      <c r="F4521" s="2">
        <v>113.17620004503749</v>
      </c>
      <c r="G4521">
        <f t="shared" si="210"/>
        <v>124.014595</v>
      </c>
      <c r="H4521">
        <f t="shared" si="211"/>
        <v>203.80153999999999</v>
      </c>
    </row>
    <row r="4522" spans="1:8" x14ac:dyDescent="0.3">
      <c r="A4522">
        <v>-3.79</v>
      </c>
      <c r="B4522">
        <f t="shared" si="212"/>
        <v>-3.8490407606973309</v>
      </c>
      <c r="E4522" s="2">
        <v>92</v>
      </c>
      <c r="F4522" s="2">
        <v>113.17620004503749</v>
      </c>
      <c r="G4522">
        <f t="shared" si="210"/>
        <v>124.06891299999999</v>
      </c>
      <c r="H4522">
        <f t="shared" si="211"/>
        <v>203.77751599999999</v>
      </c>
    </row>
    <row r="4523" spans="1:8" x14ac:dyDescent="0.3">
      <c r="A4523">
        <v>-3.74</v>
      </c>
      <c r="B4523">
        <f t="shared" si="212"/>
        <v>-3.7891211274600485</v>
      </c>
      <c r="E4523" s="2">
        <v>92</v>
      </c>
      <c r="F4523" s="2">
        <v>113.17620004503749</v>
      </c>
      <c r="G4523">
        <f t="shared" si="210"/>
        <v>124.114178</v>
      </c>
      <c r="H4523">
        <f t="shared" si="211"/>
        <v>203.757496</v>
      </c>
    </row>
    <row r="4524" spans="1:8" x14ac:dyDescent="0.3">
      <c r="A4524">
        <v>-3.69</v>
      </c>
      <c r="B4524">
        <f t="shared" si="212"/>
        <v>-3.7392013714383219</v>
      </c>
      <c r="E4524" s="2">
        <v>92</v>
      </c>
      <c r="F4524" s="2">
        <v>113.17620004503749</v>
      </c>
      <c r="G4524">
        <f t="shared" si="210"/>
        <v>124.159443</v>
      </c>
      <c r="H4524">
        <f t="shared" si="211"/>
        <v>203.73747599999999</v>
      </c>
    </row>
    <row r="4525" spans="1:8" x14ac:dyDescent="0.3">
      <c r="A4525">
        <v>-3.63</v>
      </c>
      <c r="B4525">
        <f t="shared" si="212"/>
        <v>-3.6891204746993078</v>
      </c>
      <c r="E4525" s="2">
        <v>92</v>
      </c>
      <c r="F4525" s="2">
        <v>113.17620004503749</v>
      </c>
      <c r="G4525">
        <f t="shared" si="210"/>
        <v>124.21376100000001</v>
      </c>
      <c r="H4525">
        <f t="shared" si="211"/>
        <v>203.71345199999999</v>
      </c>
    </row>
    <row r="4526" spans="1:8" x14ac:dyDescent="0.3">
      <c r="A4526">
        <v>-3.58</v>
      </c>
      <c r="B4526">
        <f t="shared" si="212"/>
        <v>-3.6291215105812689</v>
      </c>
      <c r="E4526" s="2">
        <v>92</v>
      </c>
      <c r="F4526" s="2">
        <v>113.17620004503749</v>
      </c>
      <c r="G4526">
        <f t="shared" si="210"/>
        <v>124.25902600000001</v>
      </c>
      <c r="H4526">
        <f t="shared" si="211"/>
        <v>203.693432</v>
      </c>
    </row>
    <row r="4527" spans="1:8" x14ac:dyDescent="0.3">
      <c r="A4527">
        <v>-3.5</v>
      </c>
      <c r="B4527">
        <f t="shared" si="212"/>
        <v>-3.5789608681579295</v>
      </c>
      <c r="E4527" s="2">
        <v>92</v>
      </c>
      <c r="F4527" s="2">
        <v>113.17620004503749</v>
      </c>
      <c r="G4527">
        <f t="shared" si="210"/>
        <v>124.33145</v>
      </c>
      <c r="H4527">
        <f t="shared" si="211"/>
        <v>203.66139999999999</v>
      </c>
    </row>
    <row r="4528" spans="1:8" x14ac:dyDescent="0.3">
      <c r="A4528">
        <v>-3.37</v>
      </c>
      <c r="B4528">
        <f t="shared" si="212"/>
        <v>-3.4983193241279023</v>
      </c>
      <c r="E4528" s="2">
        <v>92</v>
      </c>
      <c r="F4528" s="2">
        <v>113.17620004503749</v>
      </c>
      <c r="G4528">
        <f t="shared" si="210"/>
        <v>124.449139</v>
      </c>
      <c r="H4528">
        <f t="shared" si="211"/>
        <v>203.60934799999998</v>
      </c>
    </row>
    <row r="4529" spans="1:8" x14ac:dyDescent="0.3">
      <c r="A4529">
        <v>-3.32</v>
      </c>
      <c r="B4529">
        <f t="shared" si="212"/>
        <v>-3.3685671309133935</v>
      </c>
      <c r="E4529" s="2">
        <v>92</v>
      </c>
      <c r="F4529" s="2">
        <v>113.17620004503749</v>
      </c>
      <c r="G4529">
        <f t="shared" si="210"/>
        <v>124.494404</v>
      </c>
      <c r="H4529">
        <f t="shared" si="211"/>
        <v>203.58932799999999</v>
      </c>
    </row>
    <row r="4530" spans="1:8" x14ac:dyDescent="0.3">
      <c r="A4530">
        <v>-3.27</v>
      </c>
      <c r="B4530">
        <f t="shared" si="212"/>
        <v>-3.3192082605503024</v>
      </c>
      <c r="E4530" s="2">
        <v>92</v>
      </c>
      <c r="F4530" s="2">
        <v>113.17620004503749</v>
      </c>
      <c r="G4530">
        <f t="shared" si="210"/>
        <v>124.539669</v>
      </c>
      <c r="H4530">
        <f t="shared" si="211"/>
        <v>203.56930799999998</v>
      </c>
    </row>
    <row r="4531" spans="1:8" x14ac:dyDescent="0.3">
      <c r="A4531">
        <v>-3.22</v>
      </c>
      <c r="B4531">
        <f t="shared" si="212"/>
        <v>-3.2692034003193768</v>
      </c>
      <c r="E4531" s="2">
        <v>92</v>
      </c>
      <c r="F4531" s="2">
        <v>113.17620004503749</v>
      </c>
      <c r="G4531">
        <f t="shared" si="210"/>
        <v>124.584934</v>
      </c>
      <c r="H4531">
        <f t="shared" si="211"/>
        <v>203.54928799999999</v>
      </c>
    </row>
    <row r="4532" spans="1:8" x14ac:dyDescent="0.3">
      <c r="A4532">
        <v>-3.17</v>
      </c>
      <c r="B4532">
        <f t="shared" si="212"/>
        <v>-3.2192037287564856</v>
      </c>
      <c r="E4532" s="2">
        <v>92</v>
      </c>
      <c r="F4532" s="2">
        <v>113.17620004503749</v>
      </c>
      <c r="G4532">
        <f t="shared" si="210"/>
        <v>124.630199</v>
      </c>
      <c r="H4532">
        <f t="shared" si="211"/>
        <v>203.529268</v>
      </c>
    </row>
    <row r="4533" spans="1:8" x14ac:dyDescent="0.3">
      <c r="A4533">
        <v>-3.12</v>
      </c>
      <c r="B4533">
        <f t="shared" si="212"/>
        <v>-3.1692040153225105</v>
      </c>
      <c r="E4533" s="2">
        <v>92</v>
      </c>
      <c r="F4533" s="2">
        <v>113.17620004503749</v>
      </c>
      <c r="G4533">
        <f t="shared" si="210"/>
        <v>124.67546400000001</v>
      </c>
      <c r="H4533">
        <f t="shared" si="211"/>
        <v>203.50924799999999</v>
      </c>
    </row>
    <row r="4534" spans="1:8" x14ac:dyDescent="0.3">
      <c r="A4534">
        <v>-3.07</v>
      </c>
      <c r="B4534">
        <f t="shared" si="212"/>
        <v>-3.1192043020162932</v>
      </c>
      <c r="E4534" s="2">
        <v>92</v>
      </c>
      <c r="F4534" s="2">
        <v>113.17620004503749</v>
      </c>
      <c r="G4534">
        <f t="shared" si="210"/>
        <v>124.72072900000001</v>
      </c>
      <c r="H4534">
        <f t="shared" si="211"/>
        <v>203.489228</v>
      </c>
    </row>
    <row r="4535" spans="1:8" x14ac:dyDescent="0.3">
      <c r="A4535">
        <v>-3.03</v>
      </c>
      <c r="B4535">
        <f t="shared" si="212"/>
        <v>-3.0692847676346062</v>
      </c>
      <c r="E4535" s="2">
        <v>92</v>
      </c>
      <c r="F4535" s="2">
        <v>113.17620004503749</v>
      </c>
      <c r="G4535">
        <f t="shared" si="210"/>
        <v>124.756941</v>
      </c>
      <c r="H4535">
        <f t="shared" si="211"/>
        <v>203.47321199999999</v>
      </c>
    </row>
    <row r="4536" spans="1:8" x14ac:dyDescent="0.3">
      <c r="A4536">
        <v>-2.98</v>
      </c>
      <c r="B4536">
        <f t="shared" si="212"/>
        <v>-3.0292843302591508</v>
      </c>
      <c r="E4536" s="2">
        <v>92</v>
      </c>
      <c r="F4536" s="2">
        <v>113.17620004503749</v>
      </c>
      <c r="G4536">
        <f t="shared" si="210"/>
        <v>124.802206</v>
      </c>
      <c r="H4536">
        <f t="shared" si="211"/>
        <v>203.453192</v>
      </c>
    </row>
    <row r="4537" spans="1:8" x14ac:dyDescent="0.3">
      <c r="A4537">
        <v>-2.94</v>
      </c>
      <c r="B4537">
        <f t="shared" si="212"/>
        <v>-2.9792845933327561</v>
      </c>
      <c r="E4537" s="2">
        <v>92</v>
      </c>
      <c r="F4537" s="2">
        <v>113.17620004503749</v>
      </c>
      <c r="G4537">
        <f t="shared" si="210"/>
        <v>124.838418</v>
      </c>
      <c r="H4537">
        <f t="shared" si="211"/>
        <v>203.43717599999999</v>
      </c>
    </row>
    <row r="4538" spans="1:8" x14ac:dyDescent="0.3">
      <c r="A4538">
        <v>-2.89</v>
      </c>
      <c r="B4538">
        <f t="shared" si="212"/>
        <v>-2.9392847987441435</v>
      </c>
      <c r="E4538" s="2">
        <v>92</v>
      </c>
      <c r="F4538" s="2">
        <v>113.17620004503749</v>
      </c>
      <c r="G4538">
        <f t="shared" si="210"/>
        <v>124.883683</v>
      </c>
      <c r="H4538">
        <f t="shared" si="211"/>
        <v>203.41715599999998</v>
      </c>
    </row>
    <row r="4539" spans="1:8" x14ac:dyDescent="0.3">
      <c r="A4539">
        <v>-2.86</v>
      </c>
      <c r="B4539">
        <f t="shared" si="212"/>
        <v>-2.8893651308414396</v>
      </c>
      <c r="E4539" s="2">
        <v>92</v>
      </c>
      <c r="F4539" s="2">
        <v>113.17620004503749</v>
      </c>
      <c r="G4539">
        <f t="shared" si="210"/>
        <v>124.910842</v>
      </c>
      <c r="H4539">
        <f t="shared" si="211"/>
        <v>203.40514399999998</v>
      </c>
    </row>
    <row r="4540" spans="1:8" x14ac:dyDescent="0.3">
      <c r="A4540">
        <v>-2.82</v>
      </c>
      <c r="B4540">
        <f t="shared" si="212"/>
        <v>-2.859444682865548</v>
      </c>
      <c r="E4540" s="2">
        <v>92</v>
      </c>
      <c r="F4540" s="2">
        <v>113.17620004503749</v>
      </c>
      <c r="G4540">
        <f t="shared" si="210"/>
        <v>124.94705399999999</v>
      </c>
      <c r="H4540">
        <f t="shared" si="211"/>
        <v>203.389128</v>
      </c>
    </row>
    <row r="4541" spans="1:8" x14ac:dyDescent="0.3">
      <c r="A4541">
        <v>-2.8</v>
      </c>
      <c r="B4541">
        <f t="shared" si="212"/>
        <v>-2.8195242410207961</v>
      </c>
      <c r="E4541" s="2">
        <v>92</v>
      </c>
      <c r="F4541" s="2">
        <v>113.17620004503749</v>
      </c>
      <c r="G4541">
        <f t="shared" si="210"/>
        <v>124.96516</v>
      </c>
      <c r="H4541">
        <f t="shared" si="211"/>
        <v>203.38111999999998</v>
      </c>
    </row>
    <row r="4542" spans="1:8" x14ac:dyDescent="0.3">
      <c r="A4542">
        <v>-2.76</v>
      </c>
      <c r="B4542">
        <f t="shared" si="212"/>
        <v>-2.7995236733100586</v>
      </c>
      <c r="E4542" s="2">
        <v>92</v>
      </c>
      <c r="F4542" s="2">
        <v>113.17620004503749</v>
      </c>
      <c r="G4542">
        <f t="shared" si="210"/>
        <v>125.001372</v>
      </c>
      <c r="H4542">
        <f t="shared" si="211"/>
        <v>203.365104</v>
      </c>
    </row>
    <row r="4543" spans="1:8" x14ac:dyDescent="0.3">
      <c r="A4543">
        <v>-2.72</v>
      </c>
      <c r="B4543">
        <f t="shared" si="212"/>
        <v>-2.7593638175962574</v>
      </c>
      <c r="E4543" s="2">
        <v>92</v>
      </c>
      <c r="F4543" s="2">
        <v>113.17620004503749</v>
      </c>
      <c r="G4543">
        <f t="shared" si="210"/>
        <v>125.037584</v>
      </c>
      <c r="H4543">
        <f t="shared" si="211"/>
        <v>203.34908799999999</v>
      </c>
    </row>
    <row r="4544" spans="1:8" x14ac:dyDescent="0.3">
      <c r="A4544">
        <v>-2.69</v>
      </c>
      <c r="B4544">
        <f t="shared" si="212"/>
        <v>-2.7194452562551414</v>
      </c>
      <c r="E4544" s="2">
        <v>92</v>
      </c>
      <c r="F4544" s="2">
        <v>113.17620004503749</v>
      </c>
      <c r="G4544">
        <f t="shared" si="210"/>
        <v>125.06474299999999</v>
      </c>
      <c r="H4544">
        <f t="shared" si="211"/>
        <v>203.337076</v>
      </c>
    </row>
    <row r="4545" spans="1:8" x14ac:dyDescent="0.3">
      <c r="A4545">
        <v>-2.67</v>
      </c>
      <c r="B4545">
        <f t="shared" si="212"/>
        <v>-2.6896046427228884</v>
      </c>
      <c r="E4545" s="2">
        <v>92</v>
      </c>
      <c r="F4545" s="2">
        <v>113.17620004503749</v>
      </c>
      <c r="G4545">
        <f t="shared" si="210"/>
        <v>125.082849</v>
      </c>
      <c r="H4545">
        <f t="shared" si="211"/>
        <v>203.32906799999998</v>
      </c>
    </row>
    <row r="4546" spans="1:8" x14ac:dyDescent="0.3">
      <c r="A4546">
        <v>-2.64</v>
      </c>
      <c r="B4546">
        <f t="shared" si="212"/>
        <v>-2.6696034257044872</v>
      </c>
      <c r="E4546" s="2">
        <v>92</v>
      </c>
      <c r="F4546" s="2">
        <v>113.17620004503749</v>
      </c>
      <c r="G4546">
        <f t="shared" si="210"/>
        <v>125.11000799999999</v>
      </c>
      <c r="H4546">
        <f t="shared" si="211"/>
        <v>203.31705599999998</v>
      </c>
    </row>
    <row r="4547" spans="1:8" x14ac:dyDescent="0.3">
      <c r="A4547">
        <v>-2.63</v>
      </c>
      <c r="B4547">
        <f t="shared" si="212"/>
        <v>-2.6396834511775871</v>
      </c>
      <c r="E4547" s="2">
        <v>92</v>
      </c>
      <c r="F4547" s="2">
        <v>113.17620004503749</v>
      </c>
      <c r="G4547">
        <f t="shared" ref="G4547:G4610" si="213">0.9053*A4547+127.5</f>
        <v>125.119061</v>
      </c>
      <c r="H4547">
        <f t="shared" ref="H4547:H4610" si="214">-0.4004*A4547+202.26</f>
        <v>203.313052</v>
      </c>
    </row>
    <row r="4548" spans="1:8" x14ac:dyDescent="0.3">
      <c r="A4548">
        <v>-2.6</v>
      </c>
      <c r="B4548">
        <f t="shared" ref="B4548:B4611" si="215">A4547+(A4548-B4547)/G4547</f>
        <v>-2.6296828344869243</v>
      </c>
      <c r="E4548" s="2">
        <v>92</v>
      </c>
      <c r="F4548" s="2">
        <v>113.17620004503749</v>
      </c>
      <c r="G4548">
        <f t="shared" si="213"/>
        <v>125.14622</v>
      </c>
      <c r="H4548">
        <f t="shared" si="214"/>
        <v>203.30104</v>
      </c>
    </row>
    <row r="4549" spans="1:8" x14ac:dyDescent="0.3">
      <c r="A4549">
        <v>-2.57</v>
      </c>
      <c r="B4549">
        <f t="shared" si="215"/>
        <v>-2.5995230951882773</v>
      </c>
      <c r="E4549" s="2">
        <v>92</v>
      </c>
      <c r="F4549" s="2">
        <v>113.17620004503749</v>
      </c>
      <c r="G4549">
        <f t="shared" si="213"/>
        <v>125.173379</v>
      </c>
      <c r="H4549">
        <f t="shared" si="214"/>
        <v>203.289028</v>
      </c>
    </row>
    <row r="4550" spans="1:8" x14ac:dyDescent="0.3">
      <c r="A4550">
        <v>-2.56</v>
      </c>
      <c r="B4550">
        <f t="shared" si="215"/>
        <v>-2.5696842531894237</v>
      </c>
      <c r="E4550" s="2">
        <v>92</v>
      </c>
      <c r="F4550" s="2">
        <v>113.17620004503749</v>
      </c>
      <c r="G4550">
        <f t="shared" si="213"/>
        <v>125.18243200000001</v>
      </c>
      <c r="H4550">
        <f t="shared" si="214"/>
        <v>203.28502399999999</v>
      </c>
    </row>
    <row r="4551" spans="1:8" x14ac:dyDescent="0.3">
      <c r="A4551">
        <v>-2.56</v>
      </c>
      <c r="B4551">
        <f t="shared" si="215"/>
        <v>-2.5599226388796361</v>
      </c>
      <c r="E4551" s="2">
        <v>92</v>
      </c>
      <c r="F4551" s="2">
        <v>113.17620004503749</v>
      </c>
      <c r="G4551">
        <f t="shared" si="213"/>
        <v>125.18243200000001</v>
      </c>
      <c r="H4551">
        <f t="shared" si="214"/>
        <v>203.28502399999999</v>
      </c>
    </row>
    <row r="4552" spans="1:8" x14ac:dyDescent="0.3">
      <c r="A4552">
        <v>-2.52</v>
      </c>
      <c r="B4552">
        <f t="shared" si="215"/>
        <v>-2.5596810843323476</v>
      </c>
      <c r="E4552" s="2">
        <v>92</v>
      </c>
      <c r="F4552" s="2">
        <v>113.17620004503749</v>
      </c>
      <c r="G4552">
        <f t="shared" si="213"/>
        <v>125.218644</v>
      </c>
      <c r="H4552">
        <f t="shared" si="214"/>
        <v>203.26900799999999</v>
      </c>
    </row>
    <row r="4553" spans="1:8" x14ac:dyDescent="0.3">
      <c r="A4553">
        <v>-2.5</v>
      </c>
      <c r="B4553">
        <f t="shared" si="215"/>
        <v>-2.5195233849974263</v>
      </c>
      <c r="E4553" s="2">
        <v>92</v>
      </c>
      <c r="F4553" s="2">
        <v>113.17620004503749</v>
      </c>
      <c r="G4553">
        <f t="shared" si="213"/>
        <v>125.23675</v>
      </c>
      <c r="H4553">
        <f t="shared" si="214"/>
        <v>203.261</v>
      </c>
    </row>
    <row r="4554" spans="1:8" x14ac:dyDescent="0.3">
      <c r="A4554">
        <v>-2.5</v>
      </c>
      <c r="B4554">
        <f t="shared" si="215"/>
        <v>-2.4998441081791292</v>
      </c>
      <c r="E4554" s="2">
        <v>92</v>
      </c>
      <c r="F4554" s="2">
        <v>113.17620004503749</v>
      </c>
      <c r="G4554">
        <f t="shared" si="213"/>
        <v>125.23675</v>
      </c>
      <c r="H4554">
        <f t="shared" si="214"/>
        <v>203.261</v>
      </c>
    </row>
    <row r="4555" spans="1:8" x14ac:dyDescent="0.3">
      <c r="A4555">
        <v>-2.46</v>
      </c>
      <c r="B4555">
        <f t="shared" si="215"/>
        <v>-2.4996818497112141</v>
      </c>
      <c r="E4555" s="2">
        <v>92</v>
      </c>
      <c r="F4555" s="2">
        <v>113.17620004503749</v>
      </c>
      <c r="G4555">
        <f t="shared" si="213"/>
        <v>125.27296200000001</v>
      </c>
      <c r="H4555">
        <f t="shared" si="214"/>
        <v>203.24498399999999</v>
      </c>
    </row>
    <row r="4556" spans="1:8" x14ac:dyDescent="0.3">
      <c r="A4556">
        <v>-2.44</v>
      </c>
      <c r="B4556">
        <f t="shared" si="215"/>
        <v>-2.4595235855466462</v>
      </c>
      <c r="E4556" s="2">
        <v>92</v>
      </c>
      <c r="F4556" s="2">
        <v>113.17620004503749</v>
      </c>
      <c r="G4556">
        <f t="shared" si="213"/>
        <v>125.291068</v>
      </c>
      <c r="H4556">
        <f t="shared" si="214"/>
        <v>203.236976</v>
      </c>
    </row>
    <row r="4557" spans="1:8" x14ac:dyDescent="0.3">
      <c r="A4557">
        <v>-2.44</v>
      </c>
      <c r="B4557">
        <f t="shared" si="215"/>
        <v>-2.4398441741629449</v>
      </c>
      <c r="E4557" s="2">
        <v>92</v>
      </c>
      <c r="F4557" s="2">
        <v>113.17620004503749</v>
      </c>
      <c r="G4557">
        <f t="shared" si="213"/>
        <v>125.291068</v>
      </c>
      <c r="H4557">
        <f t="shared" si="214"/>
        <v>203.236976</v>
      </c>
    </row>
    <row r="4558" spans="1:8" x14ac:dyDescent="0.3">
      <c r="A4558">
        <v>-2.42</v>
      </c>
      <c r="B4558">
        <f t="shared" si="215"/>
        <v>-2.439841615412178</v>
      </c>
      <c r="E4558" s="2">
        <v>92</v>
      </c>
      <c r="F4558" s="2">
        <v>113.17620004503749</v>
      </c>
      <c r="G4558">
        <f t="shared" si="213"/>
        <v>125.309174</v>
      </c>
      <c r="H4558">
        <f t="shared" si="214"/>
        <v>203.22896799999998</v>
      </c>
    </row>
    <row r="4559" spans="1:8" x14ac:dyDescent="0.3">
      <c r="A4559">
        <v>-2.4</v>
      </c>
      <c r="B4559">
        <f t="shared" si="215"/>
        <v>-2.4196820534830739</v>
      </c>
      <c r="E4559" s="2">
        <v>92</v>
      </c>
      <c r="F4559" s="2">
        <v>113.17620004503749</v>
      </c>
      <c r="G4559">
        <f t="shared" si="213"/>
        <v>125.32728</v>
      </c>
      <c r="H4559">
        <f t="shared" si="214"/>
        <v>203.22095999999999</v>
      </c>
    </row>
    <row r="4560" spans="1:8" x14ac:dyDescent="0.3">
      <c r="A4560">
        <v>-2.38</v>
      </c>
      <c r="B4560">
        <f t="shared" si="215"/>
        <v>-2.399683372578715</v>
      </c>
      <c r="E4560" s="2">
        <v>92</v>
      </c>
      <c r="F4560" s="2">
        <v>113.17620004503749</v>
      </c>
      <c r="G4560">
        <f t="shared" si="213"/>
        <v>125.345386</v>
      </c>
      <c r="H4560">
        <f t="shared" si="214"/>
        <v>203.212952</v>
      </c>
    </row>
    <row r="4561" spans="1:8" x14ac:dyDescent="0.3">
      <c r="A4561">
        <v>-2.38</v>
      </c>
      <c r="B4561">
        <f t="shared" si="215"/>
        <v>-2.3798429669156014</v>
      </c>
      <c r="E4561" s="2">
        <v>92</v>
      </c>
      <c r="F4561" s="2">
        <v>113.17620004503749</v>
      </c>
      <c r="G4561">
        <f t="shared" si="213"/>
        <v>125.345386</v>
      </c>
      <c r="H4561">
        <f t="shared" si="214"/>
        <v>203.212952</v>
      </c>
    </row>
    <row r="4562" spans="1:8" x14ac:dyDescent="0.3">
      <c r="A4562">
        <v>-2.38</v>
      </c>
      <c r="B4562">
        <f t="shared" si="215"/>
        <v>-2.3800012528030701</v>
      </c>
      <c r="E4562" s="2">
        <v>92</v>
      </c>
      <c r="F4562" s="2">
        <v>113.17620004503749</v>
      </c>
      <c r="G4562">
        <f t="shared" si="213"/>
        <v>125.345386</v>
      </c>
      <c r="H4562">
        <f t="shared" si="214"/>
        <v>203.212952</v>
      </c>
    </row>
    <row r="4563" spans="1:8" x14ac:dyDescent="0.3">
      <c r="A4563">
        <v>-2.37</v>
      </c>
      <c r="B4563">
        <f t="shared" si="215"/>
        <v>-2.3799202104431423</v>
      </c>
      <c r="E4563" s="2">
        <v>92</v>
      </c>
      <c r="F4563" s="2">
        <v>113.17620004503749</v>
      </c>
      <c r="G4563">
        <f t="shared" si="213"/>
        <v>125.354439</v>
      </c>
      <c r="H4563">
        <f t="shared" si="214"/>
        <v>203.20894799999999</v>
      </c>
    </row>
    <row r="4564" spans="1:8" x14ac:dyDescent="0.3">
      <c r="A4564">
        <v>-2.36</v>
      </c>
      <c r="B4564">
        <f t="shared" si="215"/>
        <v>-2.3698410889107553</v>
      </c>
      <c r="E4564" s="2">
        <v>92</v>
      </c>
      <c r="F4564" s="2">
        <v>113.17620004503749</v>
      </c>
      <c r="G4564">
        <f t="shared" si="213"/>
        <v>125.36349199999999</v>
      </c>
      <c r="H4564">
        <f t="shared" si="214"/>
        <v>203.20494399999998</v>
      </c>
    </row>
    <row r="4565" spans="1:8" x14ac:dyDescent="0.3">
      <c r="A4565">
        <v>-2.33</v>
      </c>
      <c r="B4565">
        <f t="shared" si="215"/>
        <v>-2.359682195444023</v>
      </c>
      <c r="E4565" s="2">
        <v>92</v>
      </c>
      <c r="F4565" s="2">
        <v>113.17620004503749</v>
      </c>
      <c r="G4565">
        <f t="shared" si="213"/>
        <v>125.39065100000001</v>
      </c>
      <c r="H4565">
        <f t="shared" si="214"/>
        <v>203.19293199999998</v>
      </c>
    </row>
    <row r="4566" spans="1:8" x14ac:dyDescent="0.3">
      <c r="A4566">
        <v>-2.3199999999999998</v>
      </c>
      <c r="B4566">
        <f t="shared" si="215"/>
        <v>-2.3296835314664408</v>
      </c>
      <c r="E4566" s="2">
        <v>92</v>
      </c>
      <c r="F4566" s="2">
        <v>113.17620004503749</v>
      </c>
      <c r="G4566">
        <f t="shared" si="213"/>
        <v>125.399704</v>
      </c>
      <c r="H4566">
        <f t="shared" si="214"/>
        <v>203.188928</v>
      </c>
    </row>
    <row r="4567" spans="1:8" x14ac:dyDescent="0.3">
      <c r="A4567">
        <v>-2.3199999999999998</v>
      </c>
      <c r="B4567">
        <f t="shared" si="215"/>
        <v>-2.3199227786736527</v>
      </c>
      <c r="E4567" s="2">
        <v>92</v>
      </c>
      <c r="F4567" s="2">
        <v>113.17620004503749</v>
      </c>
      <c r="G4567">
        <f t="shared" si="213"/>
        <v>125.399704</v>
      </c>
      <c r="H4567">
        <f t="shared" si="214"/>
        <v>203.188928</v>
      </c>
    </row>
    <row r="4568" spans="1:8" x14ac:dyDescent="0.3">
      <c r="A4568">
        <v>-2.29</v>
      </c>
      <c r="B4568">
        <f t="shared" si="215"/>
        <v>-2.3197613807870416</v>
      </c>
      <c r="E4568" s="2">
        <v>92</v>
      </c>
      <c r="F4568" s="2">
        <v>113.17620004503749</v>
      </c>
      <c r="G4568">
        <f t="shared" si="213"/>
        <v>125.426863</v>
      </c>
      <c r="H4568">
        <f t="shared" si="214"/>
        <v>203.17691599999998</v>
      </c>
    </row>
    <row r="4569" spans="1:8" x14ac:dyDescent="0.3">
      <c r="A4569">
        <v>-2.2599999999999998</v>
      </c>
      <c r="B4569">
        <f t="shared" si="215"/>
        <v>-2.2895235360324127</v>
      </c>
      <c r="E4569" s="2">
        <v>92</v>
      </c>
      <c r="F4569" s="2">
        <v>113.17620004503749</v>
      </c>
      <c r="G4569">
        <f t="shared" si="213"/>
        <v>125.45402199999999</v>
      </c>
      <c r="H4569">
        <f t="shared" si="214"/>
        <v>203.16490399999998</v>
      </c>
    </row>
    <row r="4570" spans="1:8" x14ac:dyDescent="0.3">
      <c r="A4570">
        <v>-2.25</v>
      </c>
      <c r="B4570">
        <f t="shared" si="215"/>
        <v>-2.2596849560069709</v>
      </c>
      <c r="E4570" s="2">
        <v>92</v>
      </c>
      <c r="F4570" s="2">
        <v>113.17620004503749</v>
      </c>
      <c r="G4570">
        <f t="shared" si="213"/>
        <v>125.463075</v>
      </c>
      <c r="H4570">
        <f t="shared" si="214"/>
        <v>203.1609</v>
      </c>
    </row>
    <row r="4571" spans="1:8" x14ac:dyDescent="0.3">
      <c r="A4571">
        <v>-2.25</v>
      </c>
      <c r="B4571">
        <f t="shared" si="215"/>
        <v>-2.2499228063236378</v>
      </c>
      <c r="E4571" s="2">
        <v>92</v>
      </c>
      <c r="F4571" s="2">
        <v>113.17620004503749</v>
      </c>
      <c r="G4571">
        <f t="shared" si="213"/>
        <v>125.463075</v>
      </c>
      <c r="H4571">
        <f t="shared" si="214"/>
        <v>203.1609</v>
      </c>
    </row>
    <row r="4572" spans="1:8" x14ac:dyDescent="0.3">
      <c r="A4572">
        <v>-2.23</v>
      </c>
      <c r="B4572">
        <f t="shared" si="215"/>
        <v>-2.2498412058183361</v>
      </c>
      <c r="E4572" s="2">
        <v>92</v>
      </c>
      <c r="F4572" s="2">
        <v>113.17620004503749</v>
      </c>
      <c r="G4572">
        <f t="shared" si="213"/>
        <v>125.48118100000001</v>
      </c>
      <c r="H4572">
        <f t="shared" si="214"/>
        <v>203.15289199999998</v>
      </c>
    </row>
    <row r="4573" spans="1:8" x14ac:dyDescent="0.3">
      <c r="A4573">
        <v>-2.23</v>
      </c>
      <c r="B4573">
        <f t="shared" si="215"/>
        <v>-2.2298418790318979</v>
      </c>
      <c r="E4573" s="2">
        <v>92</v>
      </c>
      <c r="F4573" s="2">
        <v>113.17620004503749</v>
      </c>
      <c r="G4573">
        <f t="shared" si="213"/>
        <v>125.48118100000001</v>
      </c>
      <c r="H4573">
        <f t="shared" si="214"/>
        <v>203.15289199999998</v>
      </c>
    </row>
    <row r="4574" spans="1:8" x14ac:dyDescent="0.3">
      <c r="A4574">
        <v>-2.23</v>
      </c>
      <c r="B4574">
        <f t="shared" si="215"/>
        <v>-2.2300012601169898</v>
      </c>
      <c r="E4574" s="2">
        <v>92</v>
      </c>
      <c r="F4574" s="2">
        <v>113.17620004503749</v>
      </c>
      <c r="G4574">
        <f t="shared" si="213"/>
        <v>125.48118100000001</v>
      </c>
      <c r="H4574">
        <f t="shared" si="214"/>
        <v>203.15289199999998</v>
      </c>
    </row>
    <row r="4575" spans="1:8" x14ac:dyDescent="0.3">
      <c r="A4575">
        <v>-2.21</v>
      </c>
      <c r="B4575">
        <f t="shared" si="215"/>
        <v>-2.2298406035075731</v>
      </c>
      <c r="E4575" s="2">
        <v>92</v>
      </c>
      <c r="F4575" s="2">
        <v>113.17620004503749</v>
      </c>
      <c r="G4575">
        <f t="shared" si="213"/>
        <v>125.499287</v>
      </c>
      <c r="H4575">
        <f t="shared" si="214"/>
        <v>203.14488399999999</v>
      </c>
    </row>
    <row r="4576" spans="1:8" x14ac:dyDescent="0.3">
      <c r="A4576">
        <v>-2.19</v>
      </c>
      <c r="B4576">
        <f t="shared" si="215"/>
        <v>-2.209682543188412</v>
      </c>
      <c r="E4576" s="2">
        <v>92</v>
      </c>
      <c r="F4576" s="2">
        <v>113.17620004503749</v>
      </c>
      <c r="G4576">
        <f t="shared" si="213"/>
        <v>125.517393</v>
      </c>
      <c r="H4576">
        <f t="shared" si="214"/>
        <v>203.136876</v>
      </c>
    </row>
    <row r="4577" spans="1:8" x14ac:dyDescent="0.3">
      <c r="A4577">
        <v>-2.19</v>
      </c>
      <c r="B4577">
        <f t="shared" si="215"/>
        <v>-2.1898431887189655</v>
      </c>
      <c r="E4577" s="2">
        <v>92</v>
      </c>
      <c r="F4577" s="2">
        <v>113.17620004503749</v>
      </c>
      <c r="G4577">
        <f t="shared" si="213"/>
        <v>125.517393</v>
      </c>
      <c r="H4577">
        <f t="shared" si="214"/>
        <v>203.136876</v>
      </c>
    </row>
    <row r="4578" spans="1:8" x14ac:dyDescent="0.3">
      <c r="A4578">
        <v>-2.19</v>
      </c>
      <c r="B4578">
        <f t="shared" si="215"/>
        <v>-2.1900012493191365</v>
      </c>
      <c r="E4578" s="2">
        <v>92</v>
      </c>
      <c r="F4578" s="2">
        <v>113.17620004503749</v>
      </c>
      <c r="G4578">
        <f t="shared" si="213"/>
        <v>125.517393</v>
      </c>
      <c r="H4578">
        <f t="shared" si="214"/>
        <v>203.136876</v>
      </c>
    </row>
    <row r="4579" spans="1:8" x14ac:dyDescent="0.3">
      <c r="A4579">
        <v>-2.17</v>
      </c>
      <c r="B4579">
        <f t="shared" si="215"/>
        <v>-2.1898406495797826</v>
      </c>
      <c r="E4579" s="2">
        <v>92</v>
      </c>
      <c r="F4579" s="2">
        <v>113.17620004503749</v>
      </c>
      <c r="G4579">
        <f t="shared" si="213"/>
        <v>125.535499</v>
      </c>
      <c r="H4579">
        <f t="shared" si="214"/>
        <v>203.12886799999998</v>
      </c>
    </row>
    <row r="4580" spans="1:8" x14ac:dyDescent="0.3">
      <c r="A4580">
        <v>-2.14</v>
      </c>
      <c r="B4580">
        <f t="shared" si="215"/>
        <v>-2.1696029756524902</v>
      </c>
      <c r="E4580" s="2">
        <v>92</v>
      </c>
      <c r="F4580" s="2">
        <v>113.17620004503749</v>
      </c>
      <c r="G4580">
        <f t="shared" si="213"/>
        <v>125.562658</v>
      </c>
      <c r="H4580">
        <f t="shared" si="214"/>
        <v>203.11685599999998</v>
      </c>
    </row>
    <row r="4581" spans="1:8" x14ac:dyDescent="0.3">
      <c r="A4581">
        <v>-2.13</v>
      </c>
      <c r="B4581">
        <f t="shared" si="215"/>
        <v>-2.1396845959118478</v>
      </c>
      <c r="E4581" s="2">
        <v>92</v>
      </c>
      <c r="F4581" s="2">
        <v>113.17620004503749</v>
      </c>
      <c r="G4581">
        <f t="shared" si="213"/>
        <v>125.57171099999999</v>
      </c>
      <c r="H4581">
        <f t="shared" si="214"/>
        <v>203.112852</v>
      </c>
    </row>
    <row r="4582" spans="1:8" x14ac:dyDescent="0.3">
      <c r="A4582">
        <v>-2.12</v>
      </c>
      <c r="B4582">
        <f t="shared" si="215"/>
        <v>-2.1298432402031069</v>
      </c>
      <c r="E4582" s="2">
        <v>92</v>
      </c>
      <c r="F4582" s="2">
        <v>113.17620004503749</v>
      </c>
      <c r="G4582">
        <f t="shared" si="213"/>
        <v>125.580764</v>
      </c>
      <c r="H4582">
        <f t="shared" si="214"/>
        <v>203.10884799999999</v>
      </c>
    </row>
    <row r="4583" spans="1:8" x14ac:dyDescent="0.3">
      <c r="A4583">
        <v>-2.09</v>
      </c>
      <c r="B4583">
        <f t="shared" si="215"/>
        <v>-2.1196827281588835</v>
      </c>
      <c r="E4583" s="2">
        <v>92</v>
      </c>
      <c r="F4583" s="2">
        <v>113.17620004503749</v>
      </c>
      <c r="G4583">
        <f t="shared" si="213"/>
        <v>125.607923</v>
      </c>
      <c r="H4583">
        <f t="shared" si="214"/>
        <v>203.096836</v>
      </c>
    </row>
    <row r="4584" spans="1:8" x14ac:dyDescent="0.3">
      <c r="A4584">
        <v>-2.0699999999999998</v>
      </c>
      <c r="B4584">
        <f t="shared" si="215"/>
        <v>-2.0896044618287424</v>
      </c>
      <c r="E4584" s="2">
        <v>92</v>
      </c>
      <c r="F4584" s="2">
        <v>113.17620004503749</v>
      </c>
      <c r="G4584">
        <f t="shared" si="213"/>
        <v>125.626029</v>
      </c>
      <c r="H4584">
        <f t="shared" si="214"/>
        <v>203.08882799999998</v>
      </c>
    </row>
    <row r="4585" spans="1:8" x14ac:dyDescent="0.3">
      <c r="A4585">
        <v>-2.04</v>
      </c>
      <c r="B4585">
        <f t="shared" si="215"/>
        <v>-2.0696051418466093</v>
      </c>
      <c r="E4585" s="2">
        <v>92</v>
      </c>
      <c r="F4585" s="2">
        <v>113.17620004503749</v>
      </c>
      <c r="G4585">
        <f t="shared" si="213"/>
        <v>125.653188</v>
      </c>
      <c r="H4585">
        <f t="shared" si="214"/>
        <v>203.07681599999998</v>
      </c>
    </row>
    <row r="4586" spans="1:8" x14ac:dyDescent="0.3">
      <c r="A4586">
        <v>-2.0099999999999998</v>
      </c>
      <c r="B4586">
        <f t="shared" si="215"/>
        <v>-2.0395256376475972</v>
      </c>
      <c r="E4586" s="2">
        <v>92</v>
      </c>
      <c r="F4586" s="2">
        <v>113.17620004503749</v>
      </c>
      <c r="G4586">
        <f t="shared" si="213"/>
        <v>125.680347</v>
      </c>
      <c r="H4586">
        <f t="shared" si="214"/>
        <v>203.06480399999998</v>
      </c>
    </row>
    <row r="4587" spans="1:8" x14ac:dyDescent="0.3">
      <c r="A4587">
        <v>-2</v>
      </c>
      <c r="B4587">
        <f t="shared" si="215"/>
        <v>-2.0096855066158623</v>
      </c>
      <c r="E4587" s="2">
        <v>92</v>
      </c>
      <c r="F4587" s="2">
        <v>113.17620004503749</v>
      </c>
      <c r="G4587">
        <f t="shared" si="213"/>
        <v>125.68940000000001</v>
      </c>
      <c r="H4587">
        <f t="shared" si="214"/>
        <v>203.0608</v>
      </c>
    </row>
    <row r="4588" spans="1:8" x14ac:dyDescent="0.3">
      <c r="A4588">
        <v>-1.98</v>
      </c>
      <c r="B4588">
        <f t="shared" si="215"/>
        <v>-1.9997638185350883</v>
      </c>
      <c r="E4588" s="2">
        <v>92</v>
      </c>
      <c r="F4588" s="2">
        <v>113.17620004503749</v>
      </c>
      <c r="G4588">
        <f t="shared" si="213"/>
        <v>125.707506</v>
      </c>
      <c r="H4588">
        <f t="shared" si="214"/>
        <v>203.05279199999998</v>
      </c>
    </row>
    <row r="4589" spans="1:8" x14ac:dyDescent="0.3">
      <c r="A4589">
        <v>-1.96</v>
      </c>
      <c r="B4589">
        <f t="shared" si="215"/>
        <v>-1.9796836798390138</v>
      </c>
      <c r="E4589" s="2">
        <v>92</v>
      </c>
      <c r="F4589" s="2">
        <v>113.17620004503749</v>
      </c>
      <c r="G4589">
        <f t="shared" si="213"/>
        <v>125.725612</v>
      </c>
      <c r="H4589">
        <f t="shared" si="214"/>
        <v>203.04478399999999</v>
      </c>
    </row>
    <row r="4590" spans="1:8" x14ac:dyDescent="0.3">
      <c r="A4590">
        <v>-1.94</v>
      </c>
      <c r="B4590">
        <f t="shared" si="215"/>
        <v>-1.9596843628023937</v>
      </c>
      <c r="E4590" s="2">
        <v>92</v>
      </c>
      <c r="F4590" s="2">
        <v>113.17620004503749</v>
      </c>
      <c r="G4590">
        <f t="shared" si="213"/>
        <v>125.743718</v>
      </c>
      <c r="H4590">
        <f t="shared" si="214"/>
        <v>203.036776</v>
      </c>
    </row>
    <row r="4591" spans="1:8" x14ac:dyDescent="0.3">
      <c r="A4591">
        <v>-1.94</v>
      </c>
      <c r="B4591">
        <f t="shared" si="215"/>
        <v>-1.939843456491382</v>
      </c>
      <c r="E4591" s="2">
        <v>92</v>
      </c>
      <c r="F4591" s="2">
        <v>113.17620004503749</v>
      </c>
      <c r="G4591">
        <f t="shared" si="213"/>
        <v>125.743718</v>
      </c>
      <c r="H4591">
        <f t="shared" si="214"/>
        <v>203.036776</v>
      </c>
    </row>
    <row r="4592" spans="1:8" x14ac:dyDescent="0.3">
      <c r="A4592">
        <v>-1.93</v>
      </c>
      <c r="B4592">
        <f t="shared" si="215"/>
        <v>-1.9399217181053021</v>
      </c>
      <c r="E4592" s="2">
        <v>92</v>
      </c>
      <c r="F4592" s="2">
        <v>113.17620004503749</v>
      </c>
      <c r="G4592">
        <f t="shared" si="213"/>
        <v>125.752771</v>
      </c>
      <c r="H4592">
        <f t="shared" si="214"/>
        <v>203.03277199999999</v>
      </c>
    </row>
    <row r="4593" spans="1:8" x14ac:dyDescent="0.3">
      <c r="A4593">
        <v>-1.9</v>
      </c>
      <c r="B4593">
        <f t="shared" si="215"/>
        <v>-1.9296825380642681</v>
      </c>
      <c r="E4593" s="2">
        <v>92</v>
      </c>
      <c r="F4593" s="2">
        <v>113.17620004503749</v>
      </c>
      <c r="G4593">
        <f t="shared" si="213"/>
        <v>125.77992999999999</v>
      </c>
      <c r="H4593">
        <f t="shared" si="214"/>
        <v>203.02076</v>
      </c>
    </row>
    <row r="4594" spans="1:8" x14ac:dyDescent="0.3">
      <c r="A4594">
        <v>-1.88</v>
      </c>
      <c r="B4594">
        <f t="shared" si="215"/>
        <v>-1.8996050042477819</v>
      </c>
      <c r="E4594" s="2">
        <v>92</v>
      </c>
      <c r="F4594" s="2">
        <v>113.17620004503749</v>
      </c>
      <c r="G4594">
        <f t="shared" si="213"/>
        <v>125.798036</v>
      </c>
      <c r="H4594">
        <f t="shared" si="214"/>
        <v>203.01275199999998</v>
      </c>
    </row>
    <row r="4595" spans="1:8" x14ac:dyDescent="0.3">
      <c r="A4595">
        <v>-1.88</v>
      </c>
      <c r="B4595">
        <f t="shared" si="215"/>
        <v>-1.8798441549258544</v>
      </c>
      <c r="E4595" s="2">
        <v>92</v>
      </c>
      <c r="F4595" s="2">
        <v>113.17620004503749</v>
      </c>
      <c r="G4595">
        <f t="shared" si="213"/>
        <v>125.798036</v>
      </c>
      <c r="H4595">
        <f t="shared" si="214"/>
        <v>203.01275199999998</v>
      </c>
    </row>
    <row r="4596" spans="1:8" x14ac:dyDescent="0.3">
      <c r="A4596">
        <v>-1.87</v>
      </c>
      <c r="B4596">
        <f t="shared" si="215"/>
        <v>-1.8799217463544036</v>
      </c>
      <c r="E4596" s="2">
        <v>92</v>
      </c>
      <c r="F4596" s="2">
        <v>113.17620004503749</v>
      </c>
      <c r="G4596">
        <f t="shared" si="213"/>
        <v>125.807089</v>
      </c>
      <c r="H4596">
        <f t="shared" si="214"/>
        <v>203.008748</v>
      </c>
    </row>
    <row r="4597" spans="1:8" x14ac:dyDescent="0.3">
      <c r="A4597">
        <v>-1.86</v>
      </c>
      <c r="B4597">
        <f t="shared" si="215"/>
        <v>-1.8698416484594569</v>
      </c>
      <c r="E4597" s="2">
        <v>92</v>
      </c>
      <c r="F4597" s="2">
        <v>113.17620004503749</v>
      </c>
      <c r="G4597">
        <f t="shared" si="213"/>
        <v>125.816142</v>
      </c>
      <c r="H4597">
        <f t="shared" si="214"/>
        <v>203.00474399999999</v>
      </c>
    </row>
    <row r="4598" spans="1:8" x14ac:dyDescent="0.3">
      <c r="A4598">
        <v>-1.83</v>
      </c>
      <c r="B4598">
        <f t="shared" si="215"/>
        <v>-1.8596833343653199</v>
      </c>
      <c r="E4598" s="2">
        <v>92</v>
      </c>
      <c r="F4598" s="2">
        <v>113.17620004503749</v>
      </c>
      <c r="G4598">
        <f t="shared" si="213"/>
        <v>125.843301</v>
      </c>
      <c r="H4598">
        <f t="shared" si="214"/>
        <v>202.99273199999999</v>
      </c>
    </row>
    <row r="4599" spans="1:8" x14ac:dyDescent="0.3">
      <c r="A4599">
        <v>-1.82</v>
      </c>
      <c r="B4599">
        <f t="shared" si="215"/>
        <v>-1.8296846607324349</v>
      </c>
      <c r="E4599" s="2">
        <v>92</v>
      </c>
      <c r="F4599" s="2">
        <v>113.17620004503749</v>
      </c>
      <c r="G4599">
        <f t="shared" si="213"/>
        <v>125.85235400000001</v>
      </c>
      <c r="H4599">
        <f t="shared" si="214"/>
        <v>202.98872799999998</v>
      </c>
    </row>
    <row r="4600" spans="1:8" x14ac:dyDescent="0.3">
      <c r="A4600">
        <v>-1.79</v>
      </c>
      <c r="B4600">
        <f t="shared" si="215"/>
        <v>-1.8196846728768186</v>
      </c>
      <c r="E4600" s="2">
        <v>92</v>
      </c>
      <c r="F4600" s="2">
        <v>113.17620004503749</v>
      </c>
      <c r="G4600">
        <f t="shared" si="213"/>
        <v>125.879513</v>
      </c>
      <c r="H4600">
        <f t="shared" si="214"/>
        <v>202.97671599999998</v>
      </c>
    </row>
    <row r="4601" spans="1:8" x14ac:dyDescent="0.3">
      <c r="A4601">
        <v>-1.75</v>
      </c>
      <c r="B4601">
        <f t="shared" si="215"/>
        <v>-1.7894464176797633</v>
      </c>
      <c r="E4601" s="2">
        <v>92</v>
      </c>
      <c r="F4601" s="2">
        <v>113.17620004503749</v>
      </c>
      <c r="G4601">
        <f t="shared" si="213"/>
        <v>125.91572499999999</v>
      </c>
      <c r="H4601">
        <f t="shared" si="214"/>
        <v>202.9607</v>
      </c>
    </row>
    <row r="4602" spans="1:8" x14ac:dyDescent="0.3">
      <c r="A4602">
        <v>-1.75</v>
      </c>
      <c r="B4602">
        <f t="shared" si="215"/>
        <v>-1.7496867236583853</v>
      </c>
      <c r="E4602" s="2">
        <v>92</v>
      </c>
      <c r="F4602" s="2">
        <v>113.17620004503749</v>
      </c>
      <c r="G4602">
        <f t="shared" si="213"/>
        <v>125.91572499999999</v>
      </c>
      <c r="H4602">
        <f t="shared" si="214"/>
        <v>202.9607</v>
      </c>
    </row>
    <row r="4603" spans="1:8" x14ac:dyDescent="0.3">
      <c r="A4603">
        <v>-1.72</v>
      </c>
      <c r="B4603">
        <f t="shared" si="215"/>
        <v>-1.7497642333897663</v>
      </c>
      <c r="E4603" s="2">
        <v>92</v>
      </c>
      <c r="F4603" s="2">
        <v>113.17620004503749</v>
      </c>
      <c r="G4603">
        <f t="shared" si="213"/>
        <v>125.94288400000001</v>
      </c>
      <c r="H4603">
        <f t="shared" si="214"/>
        <v>202.948688</v>
      </c>
    </row>
    <row r="4604" spans="1:8" x14ac:dyDescent="0.3">
      <c r="A4604">
        <v>-1.7</v>
      </c>
      <c r="B4604">
        <f t="shared" si="215"/>
        <v>-1.7196048666521742</v>
      </c>
      <c r="E4604" s="2">
        <v>92</v>
      </c>
      <c r="F4604" s="2">
        <v>113.17620004503749</v>
      </c>
      <c r="G4604">
        <f t="shared" si="213"/>
        <v>125.96099</v>
      </c>
      <c r="H4604">
        <f t="shared" si="214"/>
        <v>202.94067999999999</v>
      </c>
    </row>
    <row r="4605" spans="1:8" x14ac:dyDescent="0.3">
      <c r="A4605">
        <v>-1.69</v>
      </c>
      <c r="B4605">
        <f t="shared" si="215"/>
        <v>-1.6997649679741944</v>
      </c>
      <c r="E4605" s="2">
        <v>92</v>
      </c>
      <c r="F4605" s="2">
        <v>113.17620004503749</v>
      </c>
      <c r="G4605">
        <f t="shared" si="213"/>
        <v>125.970043</v>
      </c>
      <c r="H4605">
        <f t="shared" si="214"/>
        <v>202.93667599999998</v>
      </c>
    </row>
    <row r="4606" spans="1:8" x14ac:dyDescent="0.3">
      <c r="A4606">
        <v>-1.66</v>
      </c>
      <c r="B4606">
        <f t="shared" si="215"/>
        <v>-1.6896843299642741</v>
      </c>
      <c r="E4606" s="2">
        <v>92</v>
      </c>
      <c r="F4606" s="2">
        <v>113.17620004503749</v>
      </c>
      <c r="G4606">
        <f t="shared" si="213"/>
        <v>125.997202</v>
      </c>
      <c r="H4606">
        <f t="shared" si="214"/>
        <v>202.92466399999998</v>
      </c>
    </row>
    <row r="4607" spans="1:8" x14ac:dyDescent="0.3">
      <c r="A4607">
        <v>-1.63</v>
      </c>
      <c r="B4607">
        <f t="shared" si="215"/>
        <v>-1.6595263043225017</v>
      </c>
      <c r="E4607" s="2">
        <v>92</v>
      </c>
      <c r="F4607" s="2">
        <v>113.17620004503749</v>
      </c>
      <c r="G4607">
        <f t="shared" si="213"/>
        <v>126.024361</v>
      </c>
      <c r="H4607">
        <f t="shared" si="214"/>
        <v>202.91265199999998</v>
      </c>
    </row>
    <row r="4608" spans="1:8" x14ac:dyDescent="0.3">
      <c r="A4608">
        <v>-1.62</v>
      </c>
      <c r="B4608">
        <f t="shared" si="215"/>
        <v>-1.6296863598116358</v>
      </c>
      <c r="E4608" s="2">
        <v>92</v>
      </c>
      <c r="F4608" s="2">
        <v>113.17620004503749</v>
      </c>
      <c r="G4608">
        <f t="shared" si="213"/>
        <v>126.03341399999999</v>
      </c>
      <c r="H4608">
        <f t="shared" si="214"/>
        <v>202.908648</v>
      </c>
    </row>
    <row r="4609" spans="1:8" x14ac:dyDescent="0.3">
      <c r="A4609">
        <v>-1.62</v>
      </c>
      <c r="B4609">
        <f t="shared" si="215"/>
        <v>-1.6199231445098232</v>
      </c>
      <c r="E4609" s="2">
        <v>92</v>
      </c>
      <c r="F4609" s="2">
        <v>113.17620004503749</v>
      </c>
      <c r="G4609">
        <f t="shared" si="213"/>
        <v>126.03341399999999</v>
      </c>
      <c r="H4609">
        <f t="shared" si="214"/>
        <v>202.908648</v>
      </c>
    </row>
    <row r="4610" spans="1:8" x14ac:dyDescent="0.3">
      <c r="A4610">
        <v>-1.6</v>
      </c>
      <c r="B4610">
        <f t="shared" si="215"/>
        <v>-1.6198419217263305</v>
      </c>
      <c r="E4610" s="2">
        <v>92</v>
      </c>
      <c r="F4610" s="2">
        <v>113.17620004503749</v>
      </c>
      <c r="G4610">
        <f t="shared" si="213"/>
        <v>126.05152</v>
      </c>
      <c r="H4610">
        <f t="shared" si="214"/>
        <v>202.90063999999998</v>
      </c>
    </row>
    <row r="4611" spans="1:8" x14ac:dyDescent="0.3">
      <c r="A4611">
        <v>-1.58</v>
      </c>
      <c r="B4611">
        <f t="shared" si="215"/>
        <v>-1.5996839235121771</v>
      </c>
      <c r="E4611" s="2">
        <v>92</v>
      </c>
      <c r="F4611" s="2">
        <v>113.17620004503749</v>
      </c>
      <c r="G4611">
        <f t="shared" ref="G4611:G4674" si="216">0.9053*A4611+127.5</f>
        <v>126.069626</v>
      </c>
      <c r="H4611">
        <f t="shared" ref="H4611:H4674" si="217">-0.4004*A4611+202.26</f>
        <v>202.89263199999999</v>
      </c>
    </row>
    <row r="4612" spans="1:8" x14ac:dyDescent="0.3">
      <c r="A4612">
        <v>-1.57</v>
      </c>
      <c r="B4612">
        <f t="shared" ref="B4612:B4675" si="218">A4611+(A4612-B4611)/G4611</f>
        <v>-1.5797645434157774</v>
      </c>
      <c r="E4612" s="2">
        <v>92</v>
      </c>
      <c r="F4612" s="2">
        <v>113.17620004503749</v>
      </c>
      <c r="G4612">
        <f t="shared" si="216"/>
        <v>126.07867899999999</v>
      </c>
      <c r="H4612">
        <f t="shared" si="217"/>
        <v>202.88862799999998</v>
      </c>
    </row>
    <row r="4613" spans="1:8" x14ac:dyDescent="0.3">
      <c r="A4613">
        <v>-1.56</v>
      </c>
      <c r="B4613">
        <f t="shared" si="218"/>
        <v>-1.5698432364332136</v>
      </c>
      <c r="E4613" s="2">
        <v>92</v>
      </c>
      <c r="F4613" s="2">
        <v>113.17620004503749</v>
      </c>
      <c r="G4613">
        <f t="shared" si="216"/>
        <v>126.087732</v>
      </c>
      <c r="H4613">
        <f t="shared" si="217"/>
        <v>202.884624</v>
      </c>
    </row>
    <row r="4614" spans="1:8" x14ac:dyDescent="0.3">
      <c r="A4614">
        <v>-1.56</v>
      </c>
      <c r="B4614">
        <f t="shared" si="218"/>
        <v>-1.5599219334325627</v>
      </c>
      <c r="E4614" s="2">
        <v>92</v>
      </c>
      <c r="F4614" s="2">
        <v>113.17620004503749</v>
      </c>
      <c r="G4614">
        <f t="shared" si="216"/>
        <v>126.087732</v>
      </c>
      <c r="H4614">
        <f t="shared" si="217"/>
        <v>202.884624</v>
      </c>
    </row>
    <row r="4615" spans="1:8" x14ac:dyDescent="0.3">
      <c r="A4615">
        <v>-1.56</v>
      </c>
      <c r="B4615">
        <f t="shared" si="218"/>
        <v>-1.5600006191448303</v>
      </c>
      <c r="E4615" s="2">
        <v>92</v>
      </c>
      <c r="F4615" s="2">
        <v>113.17620004503749</v>
      </c>
      <c r="G4615">
        <f t="shared" si="216"/>
        <v>126.087732</v>
      </c>
      <c r="H4615">
        <f t="shared" si="217"/>
        <v>202.884624</v>
      </c>
    </row>
    <row r="4616" spans="1:8" x14ac:dyDescent="0.3">
      <c r="A4616">
        <v>-1.56</v>
      </c>
      <c r="B4616">
        <f t="shared" si="218"/>
        <v>-1.5599999950895713</v>
      </c>
      <c r="E4616" s="2">
        <v>92</v>
      </c>
      <c r="F4616" s="2">
        <v>113.17620004503749</v>
      </c>
      <c r="G4616">
        <f t="shared" si="216"/>
        <v>126.087732</v>
      </c>
      <c r="H4616">
        <f t="shared" si="217"/>
        <v>202.884624</v>
      </c>
    </row>
    <row r="4617" spans="1:8" x14ac:dyDescent="0.3">
      <c r="A4617">
        <v>-1.55</v>
      </c>
      <c r="B4617">
        <f t="shared" si="218"/>
        <v>-1.5599206901819</v>
      </c>
      <c r="E4617" s="2">
        <v>92</v>
      </c>
      <c r="F4617" s="2">
        <v>113.17620004503749</v>
      </c>
      <c r="G4617">
        <f t="shared" si="216"/>
        <v>126.096785</v>
      </c>
      <c r="H4617">
        <f t="shared" si="217"/>
        <v>202.88061999999999</v>
      </c>
    </row>
    <row r="4618" spans="1:8" x14ac:dyDescent="0.3">
      <c r="A4618">
        <v>-1.52</v>
      </c>
      <c r="B4618">
        <f t="shared" si="218"/>
        <v>-1.5496834123076024</v>
      </c>
      <c r="E4618" s="2">
        <v>92</v>
      </c>
      <c r="F4618" s="2">
        <v>113.17620004503749</v>
      </c>
      <c r="G4618">
        <f t="shared" si="216"/>
        <v>126.12394399999999</v>
      </c>
      <c r="H4618">
        <f t="shared" si="217"/>
        <v>202.86860799999999</v>
      </c>
    </row>
    <row r="4619" spans="1:8" x14ac:dyDescent="0.3">
      <c r="A4619">
        <v>-1.52</v>
      </c>
      <c r="B4619">
        <f t="shared" si="218"/>
        <v>-1.519764648873432</v>
      </c>
      <c r="E4619" s="2">
        <v>92</v>
      </c>
      <c r="F4619" s="2">
        <v>113.17620004503749</v>
      </c>
      <c r="G4619">
        <f t="shared" si="216"/>
        <v>126.12394399999999</v>
      </c>
      <c r="H4619">
        <f t="shared" si="217"/>
        <v>202.86860799999999</v>
      </c>
    </row>
    <row r="4620" spans="1:8" x14ac:dyDescent="0.3">
      <c r="A4620">
        <v>-1.5</v>
      </c>
      <c r="B4620">
        <f t="shared" si="218"/>
        <v>-1.5198432918584164</v>
      </c>
      <c r="E4620" s="2">
        <v>92</v>
      </c>
      <c r="F4620" s="2">
        <v>113.17620004503749</v>
      </c>
      <c r="G4620">
        <f t="shared" si="216"/>
        <v>126.14205</v>
      </c>
      <c r="H4620">
        <f t="shared" si="217"/>
        <v>202.86059999999998</v>
      </c>
    </row>
    <row r="4621" spans="1:8" x14ac:dyDescent="0.3">
      <c r="A4621">
        <v>-1.5</v>
      </c>
      <c r="B4621">
        <f t="shared" si="218"/>
        <v>-1.4998426909039577</v>
      </c>
      <c r="E4621" s="2">
        <v>92</v>
      </c>
      <c r="F4621" s="2">
        <v>113.17620004503749</v>
      </c>
      <c r="G4621">
        <f t="shared" si="216"/>
        <v>126.14205</v>
      </c>
      <c r="H4621">
        <f t="shared" si="217"/>
        <v>202.86059999999998</v>
      </c>
    </row>
    <row r="4622" spans="1:8" x14ac:dyDescent="0.3">
      <c r="A4622">
        <v>-1.5</v>
      </c>
      <c r="B4622">
        <f t="shared" si="218"/>
        <v>-1.5000012470789561</v>
      </c>
      <c r="E4622" s="2">
        <v>92</v>
      </c>
      <c r="F4622" s="2">
        <v>113.17620004503749</v>
      </c>
      <c r="G4622">
        <f t="shared" si="216"/>
        <v>126.14205</v>
      </c>
      <c r="H4622">
        <f t="shared" si="217"/>
        <v>202.86059999999998</v>
      </c>
    </row>
    <row r="4623" spans="1:8" x14ac:dyDescent="0.3">
      <c r="A4623">
        <v>-1.5</v>
      </c>
      <c r="B4623">
        <f t="shared" si="218"/>
        <v>-1.4999999901136936</v>
      </c>
      <c r="E4623" s="2">
        <v>92</v>
      </c>
      <c r="F4623" s="2">
        <v>113.17620004503749</v>
      </c>
      <c r="G4623">
        <f t="shared" si="216"/>
        <v>126.14205</v>
      </c>
      <c r="H4623">
        <f t="shared" si="217"/>
        <v>202.86059999999998</v>
      </c>
    </row>
    <row r="4624" spans="1:8" x14ac:dyDescent="0.3">
      <c r="A4624">
        <v>-1.49</v>
      </c>
      <c r="B4624">
        <f t="shared" si="218"/>
        <v>-1.4999207243729296</v>
      </c>
      <c r="E4624" s="2">
        <v>92</v>
      </c>
      <c r="F4624" s="2">
        <v>113.17620004503749</v>
      </c>
      <c r="G4624">
        <f t="shared" si="216"/>
        <v>126.15110300000001</v>
      </c>
      <c r="H4624">
        <f t="shared" si="217"/>
        <v>202.856596</v>
      </c>
    </row>
    <row r="4625" spans="1:8" x14ac:dyDescent="0.3">
      <c r="A4625">
        <v>-1.48</v>
      </c>
      <c r="B4625">
        <f t="shared" si="218"/>
        <v>-1.4898420883852841</v>
      </c>
      <c r="E4625" s="2">
        <v>92</v>
      </c>
      <c r="F4625" s="2">
        <v>113.17620004503749</v>
      </c>
      <c r="G4625">
        <f t="shared" si="216"/>
        <v>126.160156</v>
      </c>
      <c r="H4625">
        <f t="shared" si="217"/>
        <v>202.85259199999999</v>
      </c>
    </row>
    <row r="4626" spans="1:8" x14ac:dyDescent="0.3">
      <c r="A4626">
        <v>-1.47</v>
      </c>
      <c r="B4626">
        <f t="shared" si="218"/>
        <v>-1.4798427230195776</v>
      </c>
      <c r="E4626" s="2">
        <v>92</v>
      </c>
      <c r="F4626" s="2">
        <v>113.17620004503749</v>
      </c>
      <c r="G4626">
        <f t="shared" si="216"/>
        <v>126.169209</v>
      </c>
      <c r="H4626">
        <f t="shared" si="217"/>
        <v>202.84858799999998</v>
      </c>
    </row>
    <row r="4627" spans="1:8" x14ac:dyDescent="0.3">
      <c r="A4627">
        <v>-1.45</v>
      </c>
      <c r="B4627">
        <f t="shared" si="218"/>
        <v>-1.4697634706339517</v>
      </c>
      <c r="E4627" s="2">
        <v>92</v>
      </c>
      <c r="F4627" s="2">
        <v>113.17620004503749</v>
      </c>
      <c r="G4627">
        <f t="shared" si="216"/>
        <v>126.187315</v>
      </c>
      <c r="H4627">
        <f t="shared" si="217"/>
        <v>202.84057999999999</v>
      </c>
    </row>
    <row r="4628" spans="1:8" x14ac:dyDescent="0.3">
      <c r="A4628">
        <v>-1.45</v>
      </c>
      <c r="B4628">
        <f t="shared" si="218"/>
        <v>-1.4498433798941364</v>
      </c>
      <c r="E4628" s="2">
        <v>92</v>
      </c>
      <c r="F4628" s="2">
        <v>113.17620004503749</v>
      </c>
      <c r="G4628">
        <f t="shared" si="216"/>
        <v>126.187315</v>
      </c>
      <c r="H4628">
        <f t="shared" si="217"/>
        <v>202.84057999999999</v>
      </c>
    </row>
    <row r="4629" spans="1:8" x14ac:dyDescent="0.3">
      <c r="A4629">
        <v>-1.44</v>
      </c>
      <c r="B4629">
        <f t="shared" si="218"/>
        <v>-1.4499219939033163</v>
      </c>
      <c r="E4629" s="2">
        <v>92</v>
      </c>
      <c r="F4629" s="2">
        <v>113.17620004503749</v>
      </c>
      <c r="G4629">
        <f t="shared" si="216"/>
        <v>126.19636800000001</v>
      </c>
      <c r="H4629">
        <f t="shared" si="217"/>
        <v>202.83657599999998</v>
      </c>
    </row>
    <row r="4630" spans="1:8" x14ac:dyDescent="0.3">
      <c r="A4630">
        <v>-1.44</v>
      </c>
      <c r="B4630">
        <f t="shared" si="218"/>
        <v>-1.4399213765494161</v>
      </c>
      <c r="E4630" s="2">
        <v>92</v>
      </c>
      <c r="F4630" s="2">
        <v>113.17620004503749</v>
      </c>
      <c r="G4630">
        <f t="shared" si="216"/>
        <v>126.19636800000001</v>
      </c>
      <c r="H4630">
        <f t="shared" si="217"/>
        <v>202.83657599999998</v>
      </c>
    </row>
    <row r="4631" spans="1:8" x14ac:dyDescent="0.3">
      <c r="A4631">
        <v>-1.44</v>
      </c>
      <c r="B4631">
        <f t="shared" si="218"/>
        <v>-1.4400006230246705</v>
      </c>
      <c r="E4631" s="2">
        <v>92</v>
      </c>
      <c r="F4631" s="2">
        <v>113.17620004503749</v>
      </c>
      <c r="G4631">
        <f t="shared" si="216"/>
        <v>126.19636800000001</v>
      </c>
      <c r="H4631">
        <f t="shared" si="217"/>
        <v>202.83657599999998</v>
      </c>
    </row>
    <row r="4632" spans="1:8" x14ac:dyDescent="0.3">
      <c r="A4632">
        <v>-1.44</v>
      </c>
      <c r="B4632">
        <f t="shared" si="218"/>
        <v>-1.4399999950630538</v>
      </c>
      <c r="E4632" s="2">
        <v>92</v>
      </c>
      <c r="F4632" s="2">
        <v>113.17620004503749</v>
      </c>
      <c r="G4632">
        <f t="shared" si="216"/>
        <v>126.19636800000001</v>
      </c>
      <c r="H4632">
        <f t="shared" si="217"/>
        <v>202.83657599999998</v>
      </c>
    </row>
    <row r="4633" spans="1:8" x14ac:dyDescent="0.3">
      <c r="A4633">
        <v>-1.43</v>
      </c>
      <c r="B4633">
        <f t="shared" si="218"/>
        <v>-1.4399207584558769</v>
      </c>
      <c r="E4633" s="2">
        <v>92</v>
      </c>
      <c r="F4633" s="2">
        <v>113.17620004503749</v>
      </c>
      <c r="G4633">
        <f t="shared" si="216"/>
        <v>126.205421</v>
      </c>
      <c r="H4633">
        <f t="shared" si="217"/>
        <v>202.832572</v>
      </c>
    </row>
    <row r="4634" spans="1:8" x14ac:dyDescent="0.3">
      <c r="A4634">
        <v>-1.43</v>
      </c>
      <c r="B4634">
        <f t="shared" si="218"/>
        <v>-1.4299213919784326</v>
      </c>
      <c r="E4634" s="2">
        <v>92</v>
      </c>
      <c r="F4634" s="2">
        <v>113.17620004503749</v>
      </c>
      <c r="G4634">
        <f t="shared" si="216"/>
        <v>126.205421</v>
      </c>
      <c r="H4634">
        <f t="shared" si="217"/>
        <v>202.832572</v>
      </c>
    </row>
    <row r="4635" spans="1:8" x14ac:dyDescent="0.3">
      <c r="A4635">
        <v>-1.41</v>
      </c>
      <c r="B4635">
        <f t="shared" si="218"/>
        <v>-1.4298421510595933</v>
      </c>
      <c r="E4635" s="2">
        <v>92</v>
      </c>
      <c r="F4635" s="2">
        <v>113.17620004503749</v>
      </c>
      <c r="G4635">
        <f t="shared" si="216"/>
        <v>126.223527</v>
      </c>
      <c r="H4635">
        <f t="shared" si="217"/>
        <v>202.82456399999998</v>
      </c>
    </row>
    <row r="4636" spans="1:8" x14ac:dyDescent="0.3">
      <c r="A4636">
        <v>-1.42</v>
      </c>
      <c r="B4636">
        <f t="shared" si="218"/>
        <v>-1.4099220260177043</v>
      </c>
      <c r="E4636" s="2">
        <v>92</v>
      </c>
      <c r="F4636" s="2">
        <v>113.17620004503749</v>
      </c>
      <c r="G4636">
        <f t="shared" si="216"/>
        <v>126.214474</v>
      </c>
      <c r="H4636">
        <f t="shared" si="217"/>
        <v>202.82856799999999</v>
      </c>
    </row>
    <row r="4637" spans="1:8" x14ac:dyDescent="0.3">
      <c r="A4637">
        <v>-1.39</v>
      </c>
      <c r="B4637">
        <f t="shared" si="218"/>
        <v>-1.4198421573581355</v>
      </c>
      <c r="E4637" s="2">
        <v>92</v>
      </c>
      <c r="F4637" s="2">
        <v>113.17620004503749</v>
      </c>
      <c r="G4637">
        <f t="shared" si="216"/>
        <v>126.24163299999999</v>
      </c>
      <c r="H4637">
        <f t="shared" si="217"/>
        <v>202.81655599999999</v>
      </c>
    </row>
    <row r="4638" spans="1:8" x14ac:dyDescent="0.3">
      <c r="A4638">
        <v>-1.38</v>
      </c>
      <c r="B4638">
        <f t="shared" si="218"/>
        <v>-1.3896843976395794</v>
      </c>
      <c r="E4638" s="2">
        <v>92</v>
      </c>
      <c r="F4638" s="2">
        <v>113.17620004503749</v>
      </c>
      <c r="G4638">
        <f t="shared" si="216"/>
        <v>126.250686</v>
      </c>
      <c r="H4638">
        <f t="shared" si="217"/>
        <v>202.81255199999998</v>
      </c>
    </row>
    <row r="4639" spans="1:8" x14ac:dyDescent="0.3">
      <c r="A4639">
        <v>-1.38</v>
      </c>
      <c r="B4639">
        <f t="shared" si="218"/>
        <v>-1.3799232923166882</v>
      </c>
      <c r="E4639" s="2">
        <v>92</v>
      </c>
      <c r="F4639" s="2">
        <v>113.17620004503749</v>
      </c>
      <c r="G4639">
        <f t="shared" si="216"/>
        <v>126.250686</v>
      </c>
      <c r="H4639">
        <f t="shared" si="217"/>
        <v>202.81255199999998</v>
      </c>
    </row>
    <row r="4640" spans="1:8" x14ac:dyDescent="0.3">
      <c r="A4640">
        <v>-1.37</v>
      </c>
      <c r="B4640">
        <f t="shared" si="218"/>
        <v>-1.3799214000919036</v>
      </c>
      <c r="E4640" s="2">
        <v>92</v>
      </c>
      <c r="F4640" s="2">
        <v>113.17620004503749</v>
      </c>
      <c r="G4640">
        <f t="shared" si="216"/>
        <v>126.259739</v>
      </c>
      <c r="H4640">
        <f t="shared" si="217"/>
        <v>202.808548</v>
      </c>
    </row>
    <row r="4641" spans="1:8" x14ac:dyDescent="0.3">
      <c r="A4641">
        <v>-1.37</v>
      </c>
      <c r="B4641">
        <f t="shared" si="218"/>
        <v>-1.3699214207143904</v>
      </c>
      <c r="E4641" s="2">
        <v>92</v>
      </c>
      <c r="F4641" s="2">
        <v>113.17620004503749</v>
      </c>
      <c r="G4641">
        <f t="shared" si="216"/>
        <v>126.259739</v>
      </c>
      <c r="H4641">
        <f t="shared" si="217"/>
        <v>202.808548</v>
      </c>
    </row>
    <row r="4642" spans="1:8" x14ac:dyDescent="0.3">
      <c r="A4642">
        <v>-1.36</v>
      </c>
      <c r="B4642">
        <f t="shared" si="218"/>
        <v>-1.3699214205510564</v>
      </c>
      <c r="E4642" s="2">
        <v>92</v>
      </c>
      <c r="F4642" s="2">
        <v>113.17620004503749</v>
      </c>
      <c r="G4642">
        <f t="shared" si="216"/>
        <v>126.268792</v>
      </c>
      <c r="H4642">
        <f t="shared" si="217"/>
        <v>202.80454399999999</v>
      </c>
    </row>
    <row r="4643" spans="1:8" x14ac:dyDescent="0.3">
      <c r="A4643">
        <v>-1.34</v>
      </c>
      <c r="B4643">
        <f t="shared" si="218"/>
        <v>-1.359763033920915</v>
      </c>
      <c r="E4643" s="2">
        <v>92</v>
      </c>
      <c r="F4643" s="2">
        <v>113.17620004503749</v>
      </c>
      <c r="G4643">
        <f t="shared" si="216"/>
        <v>126.28689799999999</v>
      </c>
      <c r="H4643">
        <f t="shared" si="217"/>
        <v>202.796536</v>
      </c>
    </row>
    <row r="4644" spans="1:8" x14ac:dyDescent="0.3">
      <c r="A4644">
        <v>-1.32</v>
      </c>
      <c r="B4644">
        <f t="shared" si="218"/>
        <v>-1.3396851372980838</v>
      </c>
      <c r="E4644" s="2">
        <v>92</v>
      </c>
      <c r="F4644" s="2">
        <v>113.17620004503749</v>
      </c>
      <c r="G4644">
        <f t="shared" si="216"/>
        <v>126.305004</v>
      </c>
      <c r="H4644">
        <f t="shared" si="217"/>
        <v>202.78852799999999</v>
      </c>
    </row>
    <row r="4645" spans="1:8" x14ac:dyDescent="0.3">
      <c r="A4645">
        <v>-1.32</v>
      </c>
      <c r="B4645">
        <f t="shared" si="218"/>
        <v>-1.3198441460221317</v>
      </c>
      <c r="E4645" s="2">
        <v>92</v>
      </c>
      <c r="F4645" s="2">
        <v>113.17620004503749</v>
      </c>
      <c r="G4645">
        <f t="shared" si="216"/>
        <v>126.305004</v>
      </c>
      <c r="H4645">
        <f t="shared" si="217"/>
        <v>202.78852799999999</v>
      </c>
    </row>
    <row r="4646" spans="1:8" x14ac:dyDescent="0.3">
      <c r="A4646">
        <v>-1.31</v>
      </c>
      <c r="B4646">
        <f t="shared" si="218"/>
        <v>-1.3199220605224626</v>
      </c>
      <c r="E4646" s="2">
        <v>92</v>
      </c>
      <c r="F4646" s="2">
        <v>113.17620004503749</v>
      </c>
      <c r="G4646">
        <f t="shared" si="216"/>
        <v>126.31405700000001</v>
      </c>
      <c r="H4646">
        <f t="shared" si="217"/>
        <v>202.784524</v>
      </c>
    </row>
    <row r="4647" spans="1:8" x14ac:dyDescent="0.3">
      <c r="A4647">
        <v>-1.31</v>
      </c>
      <c r="B4647">
        <f t="shared" si="218"/>
        <v>-1.3099214492768414</v>
      </c>
      <c r="E4647" s="2">
        <v>92</v>
      </c>
      <c r="F4647" s="2">
        <v>113.17620004503749</v>
      </c>
      <c r="G4647">
        <f t="shared" si="216"/>
        <v>126.31405700000001</v>
      </c>
      <c r="H4647">
        <f t="shared" si="217"/>
        <v>202.784524</v>
      </c>
    </row>
    <row r="4648" spans="1:8" x14ac:dyDescent="0.3">
      <c r="A4648">
        <v>-1.31</v>
      </c>
      <c r="B4648">
        <f t="shared" si="218"/>
        <v>-1.3100006218684208</v>
      </c>
      <c r="E4648" s="2">
        <v>92</v>
      </c>
      <c r="F4648" s="2">
        <v>113.17620004503749</v>
      </c>
      <c r="G4648">
        <f t="shared" si="216"/>
        <v>126.31405700000001</v>
      </c>
      <c r="H4648">
        <f t="shared" si="217"/>
        <v>202.784524</v>
      </c>
    </row>
    <row r="4649" spans="1:8" x14ac:dyDescent="0.3">
      <c r="A4649">
        <v>-1.31</v>
      </c>
      <c r="B4649">
        <f t="shared" si="218"/>
        <v>-1.3099999950768075</v>
      </c>
      <c r="E4649" s="2">
        <v>92</v>
      </c>
      <c r="F4649" s="2">
        <v>113.17620004503749</v>
      </c>
      <c r="G4649">
        <f t="shared" si="216"/>
        <v>126.31405700000001</v>
      </c>
      <c r="H4649">
        <f t="shared" si="217"/>
        <v>202.784524</v>
      </c>
    </row>
    <row r="4650" spans="1:8" x14ac:dyDescent="0.3">
      <c r="A4650">
        <v>-1.31</v>
      </c>
      <c r="B4650">
        <f t="shared" si="218"/>
        <v>-1.3100000000389758</v>
      </c>
      <c r="E4650" s="2">
        <v>92</v>
      </c>
      <c r="F4650" s="2">
        <v>113.17620004503749</v>
      </c>
      <c r="G4650">
        <f t="shared" si="216"/>
        <v>126.31405700000001</v>
      </c>
      <c r="H4650">
        <f t="shared" si="217"/>
        <v>202.784524</v>
      </c>
    </row>
    <row r="4651" spans="1:8" x14ac:dyDescent="0.3">
      <c r="A4651">
        <v>-1.3</v>
      </c>
      <c r="B4651">
        <f t="shared" si="218"/>
        <v>-1.309920832247206</v>
      </c>
      <c r="E4651" s="2">
        <v>92</v>
      </c>
      <c r="F4651" s="2">
        <v>113.17620004503749</v>
      </c>
      <c r="G4651">
        <f t="shared" si="216"/>
        <v>126.32311</v>
      </c>
      <c r="H4651">
        <f t="shared" si="217"/>
        <v>202.78052</v>
      </c>
    </row>
    <row r="4652" spans="1:8" x14ac:dyDescent="0.3">
      <c r="A4652">
        <v>-1.28</v>
      </c>
      <c r="B4652">
        <f t="shared" si="218"/>
        <v>-1.2997631404717063</v>
      </c>
      <c r="E4652" s="2">
        <v>92</v>
      </c>
      <c r="F4652" s="2">
        <v>113.17620004503749</v>
      </c>
      <c r="G4652">
        <f t="shared" si="216"/>
        <v>126.341216</v>
      </c>
      <c r="H4652">
        <f t="shared" si="217"/>
        <v>202.77251199999998</v>
      </c>
    </row>
    <row r="4653" spans="1:8" x14ac:dyDescent="0.3">
      <c r="A4653">
        <v>-1.27</v>
      </c>
      <c r="B4653">
        <f t="shared" si="218"/>
        <v>-1.2797644225581009</v>
      </c>
      <c r="E4653" s="2">
        <v>92</v>
      </c>
      <c r="F4653" s="2">
        <v>113.17620004503749</v>
      </c>
      <c r="G4653">
        <f t="shared" si="216"/>
        <v>126.350269</v>
      </c>
      <c r="H4653">
        <f t="shared" si="217"/>
        <v>202.768508</v>
      </c>
    </row>
    <row r="4654" spans="1:8" x14ac:dyDescent="0.3">
      <c r="A4654">
        <v>-1.25</v>
      </c>
      <c r="B4654">
        <f t="shared" si="218"/>
        <v>-1.2697644292901498</v>
      </c>
      <c r="E4654" s="2">
        <v>92</v>
      </c>
      <c r="F4654" s="2">
        <v>113.17620004503749</v>
      </c>
      <c r="G4654">
        <f t="shared" si="216"/>
        <v>126.368375</v>
      </c>
      <c r="H4654">
        <f t="shared" si="217"/>
        <v>202.76049999999998</v>
      </c>
    </row>
    <row r="4655" spans="1:8" x14ac:dyDescent="0.3">
      <c r="A4655">
        <v>-1.25</v>
      </c>
      <c r="B4655">
        <f t="shared" si="218"/>
        <v>-1.2498435967124675</v>
      </c>
      <c r="E4655" s="2">
        <v>92</v>
      </c>
      <c r="F4655" s="2">
        <v>113.17620004503749</v>
      </c>
      <c r="G4655">
        <f t="shared" si="216"/>
        <v>126.368375</v>
      </c>
      <c r="H4655">
        <f t="shared" si="217"/>
        <v>202.76049999999998</v>
      </c>
    </row>
    <row r="4656" spans="1:8" x14ac:dyDescent="0.3">
      <c r="A4656">
        <v>-1.25</v>
      </c>
      <c r="B4656">
        <f t="shared" si="218"/>
        <v>-1.2500012376774452</v>
      </c>
      <c r="E4656" s="2">
        <v>92</v>
      </c>
      <c r="F4656" s="2">
        <v>113.17620004503749</v>
      </c>
      <c r="G4656">
        <f t="shared" si="216"/>
        <v>126.368375</v>
      </c>
      <c r="H4656">
        <f t="shared" si="217"/>
        <v>202.76049999999998</v>
      </c>
    </row>
    <row r="4657" spans="1:8" x14ac:dyDescent="0.3">
      <c r="A4657">
        <v>-1.25</v>
      </c>
      <c r="B4657">
        <f t="shared" si="218"/>
        <v>-1.2499999902057977</v>
      </c>
      <c r="E4657" s="2">
        <v>92</v>
      </c>
      <c r="F4657" s="2">
        <v>113.17620004503749</v>
      </c>
      <c r="G4657">
        <f t="shared" si="216"/>
        <v>126.368375</v>
      </c>
      <c r="H4657">
        <f t="shared" si="217"/>
        <v>202.76049999999998</v>
      </c>
    </row>
    <row r="4658" spans="1:8" x14ac:dyDescent="0.3">
      <c r="A4658">
        <v>-1.23</v>
      </c>
      <c r="B4658">
        <f t="shared" si="218"/>
        <v>-1.2498417326312394</v>
      </c>
      <c r="E4658" s="2">
        <v>92</v>
      </c>
      <c r="F4658" s="2">
        <v>113.17620004503749</v>
      </c>
      <c r="G4658">
        <f t="shared" si="216"/>
        <v>126.386481</v>
      </c>
      <c r="H4658">
        <f t="shared" si="217"/>
        <v>202.75249199999999</v>
      </c>
    </row>
    <row r="4659" spans="1:8" x14ac:dyDescent="0.3">
      <c r="A4659">
        <v>-1.2</v>
      </c>
      <c r="B4659">
        <f t="shared" si="218"/>
        <v>-1.2296056403166156</v>
      </c>
      <c r="E4659" s="2">
        <v>92</v>
      </c>
      <c r="F4659" s="2">
        <v>113.17620004503749</v>
      </c>
      <c r="G4659">
        <f t="shared" si="216"/>
        <v>126.41364</v>
      </c>
      <c r="H4659">
        <f t="shared" si="217"/>
        <v>202.74047999999999</v>
      </c>
    </row>
    <row r="4660" spans="1:8" x14ac:dyDescent="0.3">
      <c r="A4660">
        <v>-1.19</v>
      </c>
      <c r="B4660">
        <f t="shared" si="218"/>
        <v>-1.1996866980468515</v>
      </c>
      <c r="E4660" s="2">
        <v>92</v>
      </c>
      <c r="F4660" s="2">
        <v>113.17620004503749</v>
      </c>
      <c r="G4660">
        <f t="shared" si="216"/>
        <v>126.422693</v>
      </c>
      <c r="H4660">
        <f t="shared" si="217"/>
        <v>202.73647599999998</v>
      </c>
    </row>
    <row r="4661" spans="1:8" x14ac:dyDescent="0.3">
      <c r="A4661">
        <v>-1.19</v>
      </c>
      <c r="B4661">
        <f t="shared" si="218"/>
        <v>-1.1899233784867496</v>
      </c>
      <c r="E4661" s="2">
        <v>92</v>
      </c>
      <c r="F4661" s="2">
        <v>113.17620004503749</v>
      </c>
      <c r="G4661">
        <f t="shared" si="216"/>
        <v>126.422693</v>
      </c>
      <c r="H4661">
        <f t="shared" si="217"/>
        <v>202.73647599999998</v>
      </c>
    </row>
    <row r="4662" spans="1:8" x14ac:dyDescent="0.3">
      <c r="A4662">
        <v>-1.19</v>
      </c>
      <c r="B4662">
        <f t="shared" si="218"/>
        <v>-1.1900006060740476</v>
      </c>
      <c r="E4662" s="2">
        <v>92</v>
      </c>
      <c r="F4662" s="2">
        <v>113.17620004503749</v>
      </c>
      <c r="G4662">
        <f t="shared" si="216"/>
        <v>126.422693</v>
      </c>
      <c r="H4662">
        <f t="shared" si="217"/>
        <v>202.73647599999998</v>
      </c>
    </row>
    <row r="4663" spans="1:8" x14ac:dyDescent="0.3">
      <c r="A4663">
        <v>-1.18</v>
      </c>
      <c r="B4663">
        <f t="shared" si="218"/>
        <v>-1.189920895482949</v>
      </c>
      <c r="E4663" s="2">
        <v>92</v>
      </c>
      <c r="F4663" s="2">
        <v>113.17620004503749</v>
      </c>
      <c r="G4663">
        <f t="shared" si="216"/>
        <v>126.431746</v>
      </c>
      <c r="H4663">
        <f t="shared" si="217"/>
        <v>202.732472</v>
      </c>
    </row>
    <row r="4664" spans="1:8" x14ac:dyDescent="0.3">
      <c r="A4664">
        <v>-1.18</v>
      </c>
      <c r="B4664">
        <f t="shared" si="218"/>
        <v>-1.179921531610558</v>
      </c>
      <c r="E4664" s="2">
        <v>92</v>
      </c>
      <c r="F4664" s="2">
        <v>113.17620004503749</v>
      </c>
      <c r="G4664">
        <f t="shared" si="216"/>
        <v>126.431746</v>
      </c>
      <c r="H4664">
        <f t="shared" si="217"/>
        <v>202.732472</v>
      </c>
    </row>
    <row r="4665" spans="1:8" x14ac:dyDescent="0.3">
      <c r="A4665">
        <v>-1.17</v>
      </c>
      <c r="B4665">
        <f t="shared" si="218"/>
        <v>-1.1799215265791665</v>
      </c>
      <c r="E4665" s="2">
        <v>92</v>
      </c>
      <c r="F4665" s="2">
        <v>113.17620004503749</v>
      </c>
      <c r="G4665">
        <f t="shared" si="216"/>
        <v>126.440799</v>
      </c>
      <c r="H4665">
        <f t="shared" si="217"/>
        <v>202.72846799999999</v>
      </c>
    </row>
    <row r="4666" spans="1:8" x14ac:dyDescent="0.3">
      <c r="A4666">
        <v>-1.1599999999999999</v>
      </c>
      <c r="B4666">
        <f t="shared" si="218"/>
        <v>-1.1698424438414126</v>
      </c>
      <c r="E4666" s="2">
        <v>92</v>
      </c>
      <c r="F4666" s="2">
        <v>113.17620004503749</v>
      </c>
      <c r="G4666">
        <f t="shared" si="216"/>
        <v>126.44985200000001</v>
      </c>
      <c r="H4666">
        <f t="shared" si="217"/>
        <v>202.72446399999998</v>
      </c>
    </row>
    <row r="4667" spans="1:8" x14ac:dyDescent="0.3">
      <c r="A4667">
        <v>-1.1599999999999999</v>
      </c>
      <c r="B4667">
        <f t="shared" si="218"/>
        <v>-1.1599221632632561</v>
      </c>
      <c r="E4667" s="2">
        <v>92</v>
      </c>
      <c r="F4667" s="2">
        <v>113.17620004503749</v>
      </c>
      <c r="G4667">
        <f t="shared" si="216"/>
        <v>126.44985200000001</v>
      </c>
      <c r="H4667">
        <f t="shared" si="217"/>
        <v>202.72446399999998</v>
      </c>
    </row>
    <row r="4668" spans="1:8" x14ac:dyDescent="0.3">
      <c r="A4668">
        <v>-1.1399999999999999</v>
      </c>
      <c r="B4668">
        <f t="shared" si="218"/>
        <v>-1.1598424500863531</v>
      </c>
      <c r="E4668" s="2">
        <v>92</v>
      </c>
      <c r="F4668" s="2">
        <v>113.17620004503749</v>
      </c>
      <c r="G4668">
        <f t="shared" si="216"/>
        <v>126.467958</v>
      </c>
      <c r="H4668">
        <f t="shared" si="217"/>
        <v>202.71645599999999</v>
      </c>
    </row>
    <row r="4669" spans="1:8" x14ac:dyDescent="0.3">
      <c r="A4669">
        <v>-1.1399999999999999</v>
      </c>
      <c r="B4669">
        <f t="shared" si="218"/>
        <v>-1.1398431029455987</v>
      </c>
      <c r="E4669" s="2">
        <v>92</v>
      </c>
      <c r="F4669" s="2">
        <v>113.17620004503749</v>
      </c>
      <c r="G4669">
        <f t="shared" si="216"/>
        <v>126.467958</v>
      </c>
      <c r="H4669">
        <f t="shared" si="217"/>
        <v>202.71645599999999</v>
      </c>
    </row>
    <row r="4670" spans="1:8" x14ac:dyDescent="0.3">
      <c r="A4670">
        <v>-1.1399999999999999</v>
      </c>
      <c r="B4670">
        <f t="shared" si="218"/>
        <v>-1.1400012406071613</v>
      </c>
      <c r="E4670" s="2">
        <v>92</v>
      </c>
      <c r="F4670" s="2">
        <v>113.17620004503749</v>
      </c>
      <c r="G4670">
        <f t="shared" si="216"/>
        <v>126.467958</v>
      </c>
      <c r="H4670">
        <f t="shared" si="217"/>
        <v>202.71645599999999</v>
      </c>
    </row>
    <row r="4671" spans="1:8" x14ac:dyDescent="0.3">
      <c r="A4671">
        <v>-1.1299999999999999</v>
      </c>
      <c r="B4671">
        <f t="shared" si="218"/>
        <v>-1.1399209187784374</v>
      </c>
      <c r="E4671" s="2">
        <v>92</v>
      </c>
      <c r="F4671" s="2">
        <v>113.17620004503749</v>
      </c>
      <c r="G4671">
        <f t="shared" si="216"/>
        <v>126.477011</v>
      </c>
      <c r="H4671">
        <f t="shared" si="217"/>
        <v>202.71245199999998</v>
      </c>
    </row>
    <row r="4672" spans="1:8" x14ac:dyDescent="0.3">
      <c r="A4672">
        <v>-1.1299999999999999</v>
      </c>
      <c r="B4672">
        <f t="shared" si="218"/>
        <v>-1.1299215595095107</v>
      </c>
      <c r="E4672" s="2">
        <v>92</v>
      </c>
      <c r="F4672" s="2">
        <v>113.17620004503749</v>
      </c>
      <c r="G4672">
        <f t="shared" si="216"/>
        <v>126.477011</v>
      </c>
      <c r="H4672">
        <f t="shared" si="217"/>
        <v>202.71245199999998</v>
      </c>
    </row>
    <row r="4673" spans="1:8" x14ac:dyDescent="0.3">
      <c r="A4673">
        <v>-1.1299999999999999</v>
      </c>
      <c r="B4673">
        <f t="shared" si="218"/>
        <v>-1.1300006201956376</v>
      </c>
      <c r="E4673" s="2">
        <v>92</v>
      </c>
      <c r="F4673" s="2">
        <v>113.17620004503749</v>
      </c>
      <c r="G4673">
        <f t="shared" si="216"/>
        <v>126.477011</v>
      </c>
      <c r="H4673">
        <f t="shared" si="217"/>
        <v>202.71245199999998</v>
      </c>
    </row>
    <row r="4674" spans="1:8" x14ac:dyDescent="0.3">
      <c r="A4674">
        <v>-1.1299999999999999</v>
      </c>
      <c r="B4674">
        <f t="shared" si="218"/>
        <v>-1.1299999950963764</v>
      </c>
      <c r="E4674" s="2">
        <v>92</v>
      </c>
      <c r="F4674" s="2">
        <v>113.17620004503749</v>
      </c>
      <c r="G4674">
        <f t="shared" si="216"/>
        <v>126.477011</v>
      </c>
      <c r="H4674">
        <f t="shared" si="217"/>
        <v>202.71245199999998</v>
      </c>
    </row>
    <row r="4675" spans="1:8" x14ac:dyDescent="0.3">
      <c r="A4675">
        <v>-1.1299999999999999</v>
      </c>
      <c r="B4675">
        <f t="shared" si="218"/>
        <v>-1.1300000000387707</v>
      </c>
      <c r="E4675" s="2">
        <v>92</v>
      </c>
      <c r="F4675" s="2">
        <v>113.17620004503749</v>
      </c>
      <c r="G4675">
        <f t="shared" ref="G4675:G4738" si="219">0.9053*A4675+127.5</f>
        <v>126.477011</v>
      </c>
      <c r="H4675">
        <f t="shared" ref="H4675:H4738" si="220">-0.4004*A4675+202.26</f>
        <v>202.71245199999998</v>
      </c>
    </row>
    <row r="4676" spans="1:8" x14ac:dyDescent="0.3">
      <c r="A4676">
        <v>-1.1200000000000001</v>
      </c>
      <c r="B4676">
        <f t="shared" ref="B4676:B4739" si="221">A4675+(A4676-B4675)/G4675</f>
        <v>-1.1299209342475782</v>
      </c>
      <c r="E4676" s="2">
        <v>92</v>
      </c>
      <c r="F4676" s="2">
        <v>113.17620004503749</v>
      </c>
      <c r="G4676">
        <f t="shared" si="219"/>
        <v>126.486064</v>
      </c>
      <c r="H4676">
        <f t="shared" si="220"/>
        <v>202.708448</v>
      </c>
    </row>
    <row r="4677" spans="1:8" x14ac:dyDescent="0.3">
      <c r="A4677">
        <v>-1.1200000000000001</v>
      </c>
      <c r="B4677">
        <f t="shared" si="221"/>
        <v>-1.1199215650014411</v>
      </c>
      <c r="E4677" s="2">
        <v>92</v>
      </c>
      <c r="F4677" s="2">
        <v>113.17620004503749</v>
      </c>
      <c r="G4677">
        <f t="shared" si="219"/>
        <v>126.486064</v>
      </c>
      <c r="H4677">
        <f t="shared" si="220"/>
        <v>202.708448</v>
      </c>
    </row>
    <row r="4678" spans="1:8" x14ac:dyDescent="0.3">
      <c r="A4678">
        <v>-1.1200000000000001</v>
      </c>
      <c r="B4678">
        <f t="shared" si="221"/>
        <v>-1.1200006201078292</v>
      </c>
      <c r="E4678" s="2">
        <v>92</v>
      </c>
      <c r="F4678" s="2">
        <v>113.17620004503749</v>
      </c>
      <c r="G4678">
        <f t="shared" si="219"/>
        <v>126.486064</v>
      </c>
      <c r="H4678">
        <f t="shared" si="220"/>
        <v>202.708448</v>
      </c>
    </row>
    <row r="4679" spans="1:8" x14ac:dyDescent="0.3">
      <c r="A4679">
        <v>-1.1200000000000001</v>
      </c>
      <c r="B4679">
        <f t="shared" si="221"/>
        <v>-1.1199999950974218</v>
      </c>
      <c r="E4679" s="2">
        <v>92</v>
      </c>
      <c r="F4679" s="2">
        <v>113.17620004503749</v>
      </c>
      <c r="G4679">
        <f t="shared" si="219"/>
        <v>126.486064</v>
      </c>
      <c r="H4679">
        <f t="shared" si="220"/>
        <v>202.708448</v>
      </c>
    </row>
    <row r="4680" spans="1:8" x14ac:dyDescent="0.3">
      <c r="A4680">
        <v>-1.1200000000000001</v>
      </c>
      <c r="B4680">
        <f t="shared" si="221"/>
        <v>-1.12000000003876</v>
      </c>
      <c r="E4680" s="2">
        <v>92</v>
      </c>
      <c r="F4680" s="2">
        <v>113.17620004503749</v>
      </c>
      <c r="G4680">
        <f t="shared" si="219"/>
        <v>126.486064</v>
      </c>
      <c r="H4680">
        <f t="shared" si="220"/>
        <v>202.708448</v>
      </c>
    </row>
    <row r="4681" spans="1:8" x14ac:dyDescent="0.3">
      <c r="A4681">
        <v>-1.1200000000000001</v>
      </c>
      <c r="B4681">
        <f t="shared" si="221"/>
        <v>-1.1199999999996937</v>
      </c>
      <c r="E4681" s="2">
        <v>92</v>
      </c>
      <c r="F4681" s="2">
        <v>113.17620004503749</v>
      </c>
      <c r="G4681">
        <f t="shared" si="219"/>
        <v>126.486064</v>
      </c>
      <c r="H4681">
        <f t="shared" si="220"/>
        <v>202.708448</v>
      </c>
    </row>
    <row r="4682" spans="1:8" x14ac:dyDescent="0.3">
      <c r="A4682">
        <v>-1.1200000000000001</v>
      </c>
      <c r="B4682">
        <f t="shared" si="221"/>
        <v>-1.1200000000000025</v>
      </c>
      <c r="E4682" s="2">
        <v>92</v>
      </c>
      <c r="F4682" s="2">
        <v>113.17620004503749</v>
      </c>
      <c r="G4682">
        <f t="shared" si="219"/>
        <v>126.486064</v>
      </c>
      <c r="H4682">
        <f t="shared" si="220"/>
        <v>202.708448</v>
      </c>
    </row>
    <row r="4683" spans="1:8" x14ac:dyDescent="0.3">
      <c r="A4683">
        <v>-1.1100000000000001</v>
      </c>
      <c r="B4683">
        <f t="shared" si="221"/>
        <v>-1.1199209399068661</v>
      </c>
      <c r="E4683" s="2">
        <v>92</v>
      </c>
      <c r="F4683" s="2">
        <v>113.17620004503749</v>
      </c>
      <c r="G4683">
        <f t="shared" si="219"/>
        <v>126.49511699999999</v>
      </c>
      <c r="H4683">
        <f t="shared" si="220"/>
        <v>202.704444</v>
      </c>
    </row>
    <row r="4684" spans="1:8" x14ac:dyDescent="0.3">
      <c r="A4684">
        <v>-1.1000000000000001</v>
      </c>
      <c r="B4684">
        <f t="shared" si="221"/>
        <v>-1.1098425161351735</v>
      </c>
      <c r="E4684" s="2">
        <v>92</v>
      </c>
      <c r="F4684" s="2">
        <v>113.17620004503749</v>
      </c>
      <c r="G4684">
        <f t="shared" si="219"/>
        <v>126.50417</v>
      </c>
      <c r="H4684">
        <f t="shared" si="220"/>
        <v>202.70043999999999</v>
      </c>
    </row>
    <row r="4685" spans="1:8" x14ac:dyDescent="0.3">
      <c r="A4685">
        <v>-1.0900000000000001</v>
      </c>
      <c r="B4685">
        <f t="shared" si="221"/>
        <v>-1.0998431473354977</v>
      </c>
      <c r="E4685" s="2">
        <v>92</v>
      </c>
      <c r="F4685" s="2">
        <v>113.17620004503749</v>
      </c>
      <c r="G4685">
        <f t="shared" si="219"/>
        <v>126.513223</v>
      </c>
      <c r="H4685">
        <f t="shared" si="220"/>
        <v>202.69643599999998</v>
      </c>
    </row>
    <row r="4686" spans="1:8" x14ac:dyDescent="0.3">
      <c r="A4686">
        <v>-1.0900000000000001</v>
      </c>
      <c r="B4686">
        <f t="shared" si="221"/>
        <v>-1.089922196691365</v>
      </c>
      <c r="E4686" s="2">
        <v>92</v>
      </c>
      <c r="F4686" s="2">
        <v>113.17620004503749</v>
      </c>
      <c r="G4686">
        <f t="shared" si="219"/>
        <v>126.513223</v>
      </c>
      <c r="H4686">
        <f t="shared" si="220"/>
        <v>202.69643599999998</v>
      </c>
    </row>
    <row r="4687" spans="1:8" x14ac:dyDescent="0.3">
      <c r="A4687">
        <v>-1.08</v>
      </c>
      <c r="B4687">
        <f t="shared" si="221"/>
        <v>-1.0899215718605844</v>
      </c>
      <c r="E4687" s="2">
        <v>92</v>
      </c>
      <c r="F4687" s="2">
        <v>113.17620004503749</v>
      </c>
      <c r="G4687">
        <f t="shared" si="219"/>
        <v>126.52227600000001</v>
      </c>
      <c r="H4687">
        <f t="shared" si="220"/>
        <v>202.692432</v>
      </c>
    </row>
    <row r="4688" spans="1:8" x14ac:dyDescent="0.3">
      <c r="A4688">
        <v>-1.08</v>
      </c>
      <c r="B4688">
        <f t="shared" si="221"/>
        <v>-1.0799215824108273</v>
      </c>
      <c r="E4688" s="2">
        <v>92</v>
      </c>
      <c r="F4688" s="2">
        <v>113.17620004503749</v>
      </c>
      <c r="G4688">
        <f t="shared" si="219"/>
        <v>126.52227600000001</v>
      </c>
      <c r="H4688">
        <f t="shared" si="220"/>
        <v>202.692432</v>
      </c>
    </row>
    <row r="4689" spans="1:8" x14ac:dyDescent="0.3">
      <c r="A4689">
        <v>-1.07</v>
      </c>
      <c r="B4689">
        <f t="shared" si="221"/>
        <v>-1.0799215823274408</v>
      </c>
      <c r="E4689" s="2">
        <v>92</v>
      </c>
      <c r="F4689" s="2">
        <v>113.17620004503749</v>
      </c>
      <c r="G4689">
        <f t="shared" si="219"/>
        <v>126.531329</v>
      </c>
      <c r="H4689">
        <f t="shared" si="220"/>
        <v>202.68842799999999</v>
      </c>
    </row>
    <row r="4690" spans="1:8" x14ac:dyDescent="0.3">
      <c r="A4690">
        <v>-1.07</v>
      </c>
      <c r="B4690">
        <f t="shared" si="221"/>
        <v>-1.0699215879386881</v>
      </c>
      <c r="E4690" s="2">
        <v>92</v>
      </c>
      <c r="F4690" s="2">
        <v>113.17620004503749</v>
      </c>
      <c r="G4690">
        <f t="shared" si="219"/>
        <v>126.531329</v>
      </c>
      <c r="H4690">
        <f t="shared" si="220"/>
        <v>202.68842799999999</v>
      </c>
    </row>
    <row r="4691" spans="1:8" x14ac:dyDescent="0.3">
      <c r="A4691">
        <v>-1.07</v>
      </c>
      <c r="B4691">
        <f t="shared" si="221"/>
        <v>-1.070000619704716</v>
      </c>
      <c r="E4691" s="2">
        <v>92</v>
      </c>
      <c r="F4691" s="2">
        <v>113.17620004503749</v>
      </c>
      <c r="G4691">
        <f t="shared" si="219"/>
        <v>126.531329</v>
      </c>
      <c r="H4691">
        <f t="shared" si="220"/>
        <v>202.68842799999999</v>
      </c>
    </row>
    <row r="4692" spans="1:8" x14ac:dyDescent="0.3">
      <c r="A4692">
        <v>-1.07</v>
      </c>
      <c r="B4692">
        <f t="shared" si="221"/>
        <v>-1.0699999951023615</v>
      </c>
      <c r="E4692" s="2">
        <v>92</v>
      </c>
      <c r="F4692" s="2">
        <v>113.17620004503749</v>
      </c>
      <c r="G4692">
        <f t="shared" si="219"/>
        <v>126.531329</v>
      </c>
      <c r="H4692">
        <f t="shared" si="220"/>
        <v>202.68842799999999</v>
      </c>
    </row>
    <row r="4693" spans="1:8" x14ac:dyDescent="0.3">
      <c r="A4693">
        <v>-1.06</v>
      </c>
      <c r="B4693">
        <f t="shared" si="221"/>
        <v>-1.0699209682283322</v>
      </c>
      <c r="E4693" s="2">
        <v>92</v>
      </c>
      <c r="F4693" s="2">
        <v>113.17620004503749</v>
      </c>
      <c r="G4693">
        <f t="shared" si="219"/>
        <v>126.54038199999999</v>
      </c>
      <c r="H4693">
        <f t="shared" si="220"/>
        <v>202.68442399999998</v>
      </c>
    </row>
    <row r="4694" spans="1:8" x14ac:dyDescent="0.3">
      <c r="A4694">
        <v>-1.06</v>
      </c>
      <c r="B4694">
        <f t="shared" si="221"/>
        <v>-1.0599215984014627</v>
      </c>
      <c r="E4694" s="2">
        <v>92</v>
      </c>
      <c r="F4694" s="2">
        <v>113.17620004503749</v>
      </c>
      <c r="G4694">
        <f t="shared" si="219"/>
        <v>126.54038199999999</v>
      </c>
      <c r="H4694">
        <f t="shared" si="220"/>
        <v>202.68442399999998</v>
      </c>
    </row>
    <row r="4695" spans="1:8" x14ac:dyDescent="0.3">
      <c r="A4695">
        <v>-1.06</v>
      </c>
      <c r="B4695">
        <f t="shared" si="221"/>
        <v>-1.0600006195776976</v>
      </c>
      <c r="E4695" s="2">
        <v>92</v>
      </c>
      <c r="F4695" s="2">
        <v>113.17620004503749</v>
      </c>
      <c r="G4695">
        <f t="shared" si="219"/>
        <v>126.54038199999999</v>
      </c>
      <c r="H4695">
        <f t="shared" si="220"/>
        <v>202.68442399999998</v>
      </c>
    </row>
    <row r="4696" spans="1:8" x14ac:dyDescent="0.3">
      <c r="A4696">
        <v>-1.06</v>
      </c>
      <c r="B4696">
        <f t="shared" si="221"/>
        <v>-1.0599999951037156</v>
      </c>
      <c r="E4696" s="2">
        <v>92</v>
      </c>
      <c r="F4696" s="2">
        <v>113.17620004503749</v>
      </c>
      <c r="G4696">
        <f t="shared" si="219"/>
        <v>126.54038199999999</v>
      </c>
      <c r="H4696">
        <f t="shared" si="220"/>
        <v>202.68442399999998</v>
      </c>
    </row>
    <row r="4697" spans="1:8" x14ac:dyDescent="0.3">
      <c r="A4697">
        <v>-1.06</v>
      </c>
      <c r="B4697">
        <f t="shared" si="221"/>
        <v>-1.0600000000386935</v>
      </c>
      <c r="E4697" s="2">
        <v>92</v>
      </c>
      <c r="F4697" s="2">
        <v>113.17620004503749</v>
      </c>
      <c r="G4697">
        <f t="shared" si="219"/>
        <v>126.54038199999999</v>
      </c>
      <c r="H4697">
        <f t="shared" si="220"/>
        <v>202.68442399999998</v>
      </c>
    </row>
    <row r="4698" spans="1:8" x14ac:dyDescent="0.3">
      <c r="A4698">
        <v>-1.06</v>
      </c>
      <c r="B4698">
        <f t="shared" si="221"/>
        <v>-1.0599999999996943</v>
      </c>
      <c r="E4698" s="2">
        <v>92</v>
      </c>
      <c r="F4698" s="2">
        <v>113.17620004503749</v>
      </c>
      <c r="G4698">
        <f t="shared" si="219"/>
        <v>126.54038199999999</v>
      </c>
      <c r="H4698">
        <f t="shared" si="220"/>
        <v>202.68442399999998</v>
      </c>
    </row>
    <row r="4699" spans="1:8" x14ac:dyDescent="0.3">
      <c r="A4699">
        <v>-1.06</v>
      </c>
      <c r="B4699">
        <f t="shared" si="221"/>
        <v>-1.0600000000000025</v>
      </c>
      <c r="E4699" s="2">
        <v>92</v>
      </c>
      <c r="F4699" s="2">
        <v>113.17620004503749</v>
      </c>
      <c r="G4699">
        <f t="shared" si="219"/>
        <v>126.54038199999999</v>
      </c>
      <c r="H4699">
        <f t="shared" si="220"/>
        <v>202.68442399999998</v>
      </c>
    </row>
    <row r="4700" spans="1:8" x14ac:dyDescent="0.3">
      <c r="A4700">
        <v>-1.06</v>
      </c>
      <c r="B4700">
        <f t="shared" si="221"/>
        <v>-1.06</v>
      </c>
      <c r="E4700" s="2">
        <v>92</v>
      </c>
      <c r="F4700" s="2">
        <v>113.17620004503749</v>
      </c>
      <c r="G4700">
        <f t="shared" si="219"/>
        <v>126.54038199999999</v>
      </c>
      <c r="H4700">
        <f t="shared" si="220"/>
        <v>202.68442399999998</v>
      </c>
    </row>
    <row r="4701" spans="1:8" x14ac:dyDescent="0.3">
      <c r="A4701">
        <v>-1.06</v>
      </c>
      <c r="B4701">
        <f t="shared" si="221"/>
        <v>-1.06</v>
      </c>
      <c r="E4701" s="2">
        <v>92</v>
      </c>
      <c r="F4701" s="2">
        <v>113.17620004503749</v>
      </c>
      <c r="G4701">
        <f t="shared" si="219"/>
        <v>126.54038199999999</v>
      </c>
      <c r="H4701">
        <f t="shared" si="220"/>
        <v>202.68442399999998</v>
      </c>
    </row>
    <row r="4702" spans="1:8" x14ac:dyDescent="0.3">
      <c r="A4702">
        <v>-1.06</v>
      </c>
      <c r="B4702">
        <f t="shared" si="221"/>
        <v>-1.06</v>
      </c>
      <c r="E4702" s="2">
        <v>92</v>
      </c>
      <c r="F4702" s="2">
        <v>113.17620004503749</v>
      </c>
      <c r="G4702">
        <f t="shared" si="219"/>
        <v>126.54038199999999</v>
      </c>
      <c r="H4702">
        <f t="shared" si="220"/>
        <v>202.68442399999998</v>
      </c>
    </row>
    <row r="4703" spans="1:8" x14ac:dyDescent="0.3">
      <c r="A4703">
        <v>-1.06</v>
      </c>
      <c r="B4703">
        <f t="shared" si="221"/>
        <v>-1.06</v>
      </c>
      <c r="E4703" s="2">
        <v>92</v>
      </c>
      <c r="F4703" s="2">
        <v>113.17620004503749</v>
      </c>
      <c r="G4703">
        <f t="shared" si="219"/>
        <v>126.54038199999999</v>
      </c>
      <c r="H4703">
        <f t="shared" si="220"/>
        <v>202.68442399999998</v>
      </c>
    </row>
    <row r="4704" spans="1:8" x14ac:dyDescent="0.3">
      <c r="A4704">
        <v>-1.06</v>
      </c>
      <c r="B4704">
        <f t="shared" si="221"/>
        <v>-1.06</v>
      </c>
      <c r="E4704" s="2">
        <v>92</v>
      </c>
      <c r="F4704" s="2">
        <v>113.17620004503749</v>
      </c>
      <c r="G4704">
        <f t="shared" si="219"/>
        <v>126.54038199999999</v>
      </c>
      <c r="H4704">
        <f t="shared" si="220"/>
        <v>202.68442399999998</v>
      </c>
    </row>
    <row r="4705" spans="1:8" x14ac:dyDescent="0.3">
      <c r="A4705">
        <v>-1.06</v>
      </c>
      <c r="B4705">
        <f t="shared" si="221"/>
        <v>-1.06</v>
      </c>
      <c r="E4705" s="2">
        <v>92</v>
      </c>
      <c r="F4705" s="2">
        <v>113.17620004503749</v>
      </c>
      <c r="G4705">
        <f t="shared" si="219"/>
        <v>126.54038199999999</v>
      </c>
      <c r="H4705">
        <f t="shared" si="220"/>
        <v>202.68442399999998</v>
      </c>
    </row>
    <row r="4706" spans="1:8" x14ac:dyDescent="0.3">
      <c r="A4706">
        <v>-1.06</v>
      </c>
      <c r="B4706">
        <f t="shared" si="221"/>
        <v>-1.06</v>
      </c>
      <c r="E4706" s="2">
        <v>92</v>
      </c>
      <c r="F4706" s="2">
        <v>113.17620004503749</v>
      </c>
      <c r="G4706">
        <f t="shared" si="219"/>
        <v>126.54038199999999</v>
      </c>
      <c r="H4706">
        <f t="shared" si="220"/>
        <v>202.68442399999998</v>
      </c>
    </row>
    <row r="4707" spans="1:8" x14ac:dyDescent="0.3">
      <c r="A4707">
        <v>-1.06</v>
      </c>
      <c r="B4707">
        <f t="shared" si="221"/>
        <v>-1.06</v>
      </c>
      <c r="E4707" s="2">
        <v>92</v>
      </c>
      <c r="F4707" s="2">
        <v>113.17620004503749</v>
      </c>
      <c r="G4707">
        <f t="shared" si="219"/>
        <v>126.54038199999999</v>
      </c>
      <c r="H4707">
        <f t="shared" si="220"/>
        <v>202.68442399999998</v>
      </c>
    </row>
    <row r="4708" spans="1:8" x14ac:dyDescent="0.3">
      <c r="A4708">
        <v>-1.06</v>
      </c>
      <c r="B4708">
        <f t="shared" si="221"/>
        <v>-1.06</v>
      </c>
      <c r="E4708" s="2">
        <v>92</v>
      </c>
      <c r="F4708" s="2">
        <v>113.17620004503749</v>
      </c>
      <c r="G4708">
        <f t="shared" si="219"/>
        <v>126.54038199999999</v>
      </c>
      <c r="H4708">
        <f t="shared" si="220"/>
        <v>202.68442399999998</v>
      </c>
    </row>
    <row r="4709" spans="1:8" x14ac:dyDescent="0.3">
      <c r="A4709">
        <v>-1.06</v>
      </c>
      <c r="B4709">
        <f t="shared" si="221"/>
        <v>-1.06</v>
      </c>
      <c r="E4709" s="2">
        <v>92</v>
      </c>
      <c r="F4709" s="2">
        <v>113.17620004503749</v>
      </c>
      <c r="G4709">
        <f t="shared" si="219"/>
        <v>126.54038199999999</v>
      </c>
      <c r="H4709">
        <f t="shared" si="220"/>
        <v>202.68442399999998</v>
      </c>
    </row>
    <row r="4710" spans="1:8" x14ac:dyDescent="0.3">
      <c r="A4710">
        <v>-1.05</v>
      </c>
      <c r="B4710">
        <f t="shared" si="221"/>
        <v>-1.0599209738437489</v>
      </c>
      <c r="E4710" s="2">
        <v>92</v>
      </c>
      <c r="F4710" s="2">
        <v>113.17620004503749</v>
      </c>
      <c r="G4710">
        <f t="shared" si="219"/>
        <v>126.549435</v>
      </c>
      <c r="H4710">
        <f t="shared" si="220"/>
        <v>202.68042</v>
      </c>
    </row>
    <row r="4711" spans="1:8" x14ac:dyDescent="0.3">
      <c r="A4711">
        <v>-1.05</v>
      </c>
      <c r="B4711">
        <f t="shared" si="221"/>
        <v>-1.0499216039657251</v>
      </c>
      <c r="E4711" s="2">
        <v>92</v>
      </c>
      <c r="F4711" s="2">
        <v>113.17620004503749</v>
      </c>
      <c r="G4711">
        <f t="shared" si="219"/>
        <v>126.549435</v>
      </c>
      <c r="H4711">
        <f t="shared" si="220"/>
        <v>202.68042</v>
      </c>
    </row>
    <row r="4712" spans="1:8" x14ac:dyDescent="0.3">
      <c r="A4712">
        <v>-1.03</v>
      </c>
      <c r="B4712">
        <f t="shared" si="221"/>
        <v>-1.0498425784835332</v>
      </c>
      <c r="E4712" s="2">
        <v>92</v>
      </c>
      <c r="F4712" s="2">
        <v>113.17620004503749</v>
      </c>
      <c r="G4712">
        <f t="shared" si="219"/>
        <v>126.56754100000001</v>
      </c>
      <c r="H4712">
        <f t="shared" si="220"/>
        <v>202.67241199999998</v>
      </c>
    </row>
    <row r="4713" spans="1:8" x14ac:dyDescent="0.3">
      <c r="A4713">
        <v>-1.01</v>
      </c>
      <c r="B4713">
        <f t="shared" si="221"/>
        <v>-1.0296852069798565</v>
      </c>
      <c r="E4713" s="2">
        <v>92</v>
      </c>
      <c r="F4713" s="2">
        <v>113.17620004503749</v>
      </c>
      <c r="G4713">
        <f t="shared" si="219"/>
        <v>126.58564699999999</v>
      </c>
      <c r="H4713">
        <f t="shared" si="220"/>
        <v>202.66440399999999</v>
      </c>
    </row>
    <row r="4714" spans="1:8" x14ac:dyDescent="0.3">
      <c r="A4714">
        <v>-1.02</v>
      </c>
      <c r="B4714">
        <f t="shared" si="221"/>
        <v>-1.009923488900919</v>
      </c>
      <c r="E4714" s="2">
        <v>92</v>
      </c>
      <c r="F4714" s="2">
        <v>113.17620004503749</v>
      </c>
      <c r="G4714">
        <f t="shared" si="219"/>
        <v>126.576594</v>
      </c>
      <c r="H4714">
        <f t="shared" si="220"/>
        <v>202.668408</v>
      </c>
    </row>
    <row r="4715" spans="1:8" x14ac:dyDescent="0.3">
      <c r="A4715">
        <v>-1.01</v>
      </c>
      <c r="B4715">
        <f t="shared" si="221"/>
        <v>-1.0200006044648278</v>
      </c>
      <c r="E4715" s="2">
        <v>92</v>
      </c>
      <c r="F4715" s="2">
        <v>113.17620004503749</v>
      </c>
      <c r="G4715">
        <f t="shared" si="219"/>
        <v>126.58564699999999</v>
      </c>
      <c r="H4715">
        <f t="shared" si="220"/>
        <v>202.66440399999999</v>
      </c>
    </row>
    <row r="4716" spans="1:8" x14ac:dyDescent="0.3">
      <c r="A4716">
        <v>-1.01</v>
      </c>
      <c r="B4716">
        <f t="shared" si="221"/>
        <v>-1.0099209973270917</v>
      </c>
      <c r="E4716" s="2">
        <v>92</v>
      </c>
      <c r="F4716" s="2">
        <v>113.17620004503749</v>
      </c>
      <c r="G4716">
        <f t="shared" si="219"/>
        <v>126.58564699999999</v>
      </c>
      <c r="H4716">
        <f t="shared" si="220"/>
        <v>202.66440399999999</v>
      </c>
    </row>
    <row r="4717" spans="1:8" x14ac:dyDescent="0.3">
      <c r="A4717">
        <v>-1.01</v>
      </c>
      <c r="B4717">
        <f t="shared" si="221"/>
        <v>-1.0100006241045079</v>
      </c>
      <c r="E4717" s="2">
        <v>92</v>
      </c>
      <c r="F4717" s="2">
        <v>113.17620004503749</v>
      </c>
      <c r="G4717">
        <f t="shared" si="219"/>
        <v>126.58564699999999</v>
      </c>
      <c r="H4717">
        <f t="shared" si="220"/>
        <v>202.66440399999999</v>
      </c>
    </row>
    <row r="4718" spans="1:8" x14ac:dyDescent="0.3">
      <c r="A4718">
        <v>-1</v>
      </c>
      <c r="B4718">
        <f t="shared" si="221"/>
        <v>-1.0099209971719423</v>
      </c>
      <c r="E4718" s="2">
        <v>92</v>
      </c>
      <c r="F4718" s="2">
        <v>113.17620004503749</v>
      </c>
      <c r="G4718">
        <f t="shared" si="219"/>
        <v>126.5947</v>
      </c>
      <c r="H4718">
        <f t="shared" si="220"/>
        <v>202.66039999999998</v>
      </c>
    </row>
    <row r="4719" spans="1:8" x14ac:dyDescent="0.3">
      <c r="A4719">
        <v>-1</v>
      </c>
      <c r="B4719">
        <f t="shared" si="221"/>
        <v>-0.99992163181261184</v>
      </c>
      <c r="E4719" s="2">
        <v>92</v>
      </c>
      <c r="F4719" s="2">
        <v>113.17620004503749</v>
      </c>
      <c r="G4719">
        <f t="shared" si="219"/>
        <v>126.5947</v>
      </c>
      <c r="H4719">
        <f t="shared" si="220"/>
        <v>202.66039999999998</v>
      </c>
    </row>
    <row r="4720" spans="1:8" x14ac:dyDescent="0.3">
      <c r="A4720">
        <v>-1</v>
      </c>
      <c r="B4720">
        <f t="shared" si="221"/>
        <v>-1.0000006190479331</v>
      </c>
      <c r="E4720" s="2">
        <v>92</v>
      </c>
      <c r="F4720" s="2">
        <v>113.17620004503749</v>
      </c>
      <c r="G4720">
        <f t="shared" si="219"/>
        <v>126.5947</v>
      </c>
      <c r="H4720">
        <f t="shared" si="220"/>
        <v>202.66039999999998</v>
      </c>
    </row>
    <row r="4721" spans="1:8" x14ac:dyDescent="0.3">
      <c r="A4721">
        <v>-1</v>
      </c>
      <c r="B4721">
        <f t="shared" si="221"/>
        <v>-0.99999999511000115</v>
      </c>
      <c r="E4721" s="2">
        <v>92</v>
      </c>
      <c r="F4721" s="2">
        <v>113.17620004503749</v>
      </c>
      <c r="G4721">
        <f t="shared" si="219"/>
        <v>126.5947</v>
      </c>
      <c r="H4721">
        <f t="shared" si="220"/>
        <v>202.66039999999998</v>
      </c>
    </row>
    <row r="4722" spans="1:8" x14ac:dyDescent="0.3">
      <c r="A4722">
        <v>-1</v>
      </c>
      <c r="B4722">
        <f t="shared" si="221"/>
        <v>-1.0000000000386271</v>
      </c>
      <c r="E4722" s="2">
        <v>92</v>
      </c>
      <c r="F4722" s="2">
        <v>113.17620004503749</v>
      </c>
      <c r="G4722">
        <f t="shared" si="219"/>
        <v>126.5947</v>
      </c>
      <c r="H4722">
        <f t="shared" si="220"/>
        <v>202.66039999999998</v>
      </c>
    </row>
    <row r="4723" spans="1:8" x14ac:dyDescent="0.3">
      <c r="A4723">
        <v>-1</v>
      </c>
      <c r="B4723">
        <f t="shared" si="221"/>
        <v>-0.99999999999969491</v>
      </c>
      <c r="E4723" s="2">
        <v>92</v>
      </c>
      <c r="F4723" s="2">
        <v>113.17620004503749</v>
      </c>
      <c r="G4723">
        <f t="shared" si="219"/>
        <v>126.5947</v>
      </c>
      <c r="H4723">
        <f t="shared" si="220"/>
        <v>202.66039999999998</v>
      </c>
    </row>
    <row r="4724" spans="1:8" x14ac:dyDescent="0.3">
      <c r="A4724">
        <v>-1</v>
      </c>
      <c r="B4724">
        <f t="shared" si="221"/>
        <v>-1.0000000000000024</v>
      </c>
      <c r="E4724" s="2">
        <v>92</v>
      </c>
      <c r="F4724" s="2">
        <v>113.17620004503749</v>
      </c>
      <c r="G4724">
        <f t="shared" si="219"/>
        <v>126.5947</v>
      </c>
      <c r="H4724">
        <f t="shared" si="220"/>
        <v>202.66039999999998</v>
      </c>
    </row>
    <row r="4725" spans="1:8" x14ac:dyDescent="0.3">
      <c r="A4725">
        <v>-1</v>
      </c>
      <c r="B4725">
        <f t="shared" si="221"/>
        <v>-1</v>
      </c>
      <c r="E4725" s="2">
        <v>92</v>
      </c>
      <c r="F4725" s="2">
        <v>113.17620004503749</v>
      </c>
      <c r="G4725">
        <f t="shared" si="219"/>
        <v>126.5947</v>
      </c>
      <c r="H4725">
        <f t="shared" si="220"/>
        <v>202.66039999999998</v>
      </c>
    </row>
    <row r="4726" spans="1:8" x14ac:dyDescent="0.3">
      <c r="A4726">
        <v>-0.98</v>
      </c>
      <c r="B4726">
        <f t="shared" si="221"/>
        <v>-0.99984201550301866</v>
      </c>
      <c r="E4726" s="2">
        <v>92</v>
      </c>
      <c r="F4726" s="2">
        <v>113.17620004503749</v>
      </c>
      <c r="G4726">
        <f t="shared" si="219"/>
        <v>126.61280600000001</v>
      </c>
      <c r="H4726">
        <f t="shared" si="220"/>
        <v>202.65239199999999</v>
      </c>
    </row>
    <row r="4727" spans="1:8" x14ac:dyDescent="0.3">
      <c r="A4727">
        <v>-0.98</v>
      </c>
      <c r="B4727">
        <f t="shared" si="221"/>
        <v>-0.97984328587186498</v>
      </c>
      <c r="E4727" s="2">
        <v>92</v>
      </c>
      <c r="F4727" s="2">
        <v>113.17620004503749</v>
      </c>
      <c r="G4727">
        <f t="shared" si="219"/>
        <v>126.61280600000001</v>
      </c>
      <c r="H4727">
        <f t="shared" si="220"/>
        <v>202.65239199999999</v>
      </c>
    </row>
    <row r="4728" spans="1:8" x14ac:dyDescent="0.3">
      <c r="A4728">
        <v>-0.98</v>
      </c>
      <c r="B4728">
        <f t="shared" si="221"/>
        <v>-0.98000123774310899</v>
      </c>
      <c r="E4728" s="2">
        <v>92</v>
      </c>
      <c r="F4728" s="2">
        <v>113.17620004503749</v>
      </c>
      <c r="G4728">
        <f t="shared" si="219"/>
        <v>126.61280600000001</v>
      </c>
      <c r="H4728">
        <f t="shared" si="220"/>
        <v>202.65239199999999</v>
      </c>
    </row>
    <row r="4729" spans="1:8" x14ac:dyDescent="0.3">
      <c r="A4729">
        <v>-0.98</v>
      </c>
      <c r="B4729">
        <f t="shared" si="221"/>
        <v>-0.97999999022418705</v>
      </c>
      <c r="E4729" s="2">
        <v>92</v>
      </c>
      <c r="F4729" s="2">
        <v>113.17620004503749</v>
      </c>
      <c r="G4729">
        <f t="shared" si="219"/>
        <v>126.61280600000001</v>
      </c>
      <c r="H4729">
        <f t="shared" si="220"/>
        <v>202.65239199999999</v>
      </c>
    </row>
    <row r="4730" spans="1:8" x14ac:dyDescent="0.3">
      <c r="A4730">
        <v>-0.96</v>
      </c>
      <c r="B4730">
        <f t="shared" si="221"/>
        <v>-0.97984203817247217</v>
      </c>
      <c r="E4730" s="2">
        <v>92</v>
      </c>
      <c r="F4730" s="2">
        <v>113.17620004503749</v>
      </c>
      <c r="G4730">
        <f t="shared" si="219"/>
        <v>126.630912</v>
      </c>
      <c r="H4730">
        <f t="shared" si="220"/>
        <v>202.644384</v>
      </c>
    </row>
    <row r="4731" spans="1:8" x14ac:dyDescent="0.3">
      <c r="A4731">
        <v>-0.96</v>
      </c>
      <c r="B4731">
        <f t="shared" si="221"/>
        <v>-0.95984330810021745</v>
      </c>
      <c r="E4731" s="2">
        <v>92</v>
      </c>
      <c r="F4731" s="2">
        <v>113.17620004503749</v>
      </c>
      <c r="G4731">
        <f t="shared" si="219"/>
        <v>126.630912</v>
      </c>
      <c r="H4731">
        <f t="shared" si="220"/>
        <v>202.644384</v>
      </c>
    </row>
    <row r="4732" spans="1:8" x14ac:dyDescent="0.3">
      <c r="A4732">
        <v>-0.95</v>
      </c>
      <c r="B4732">
        <f t="shared" si="221"/>
        <v>-0.95992226773111911</v>
      </c>
      <c r="E4732" s="2">
        <v>92</v>
      </c>
      <c r="F4732" s="2">
        <v>113.17620004503749</v>
      </c>
      <c r="G4732">
        <f t="shared" si="219"/>
        <v>126.639965</v>
      </c>
      <c r="H4732">
        <f t="shared" si="220"/>
        <v>202.64037999999999</v>
      </c>
    </row>
    <row r="4733" spans="1:8" x14ac:dyDescent="0.3">
      <c r="A4733">
        <v>-0.95</v>
      </c>
      <c r="B4733">
        <f t="shared" si="221"/>
        <v>-0.94992164979095561</v>
      </c>
      <c r="E4733" s="2">
        <v>92</v>
      </c>
      <c r="F4733" s="2">
        <v>113.17620004503749</v>
      </c>
      <c r="G4733">
        <f t="shared" si="219"/>
        <v>126.639965</v>
      </c>
      <c r="H4733">
        <f t="shared" si="220"/>
        <v>202.64037999999999</v>
      </c>
    </row>
    <row r="4734" spans="1:8" x14ac:dyDescent="0.3">
      <c r="A4734">
        <v>-0.94</v>
      </c>
      <c r="B4734">
        <f t="shared" si="221"/>
        <v>-0.94992165467045919</v>
      </c>
      <c r="E4734" s="2">
        <v>92</v>
      </c>
      <c r="F4734" s="2">
        <v>113.17620004503749</v>
      </c>
      <c r="G4734">
        <f t="shared" si="219"/>
        <v>126.649018</v>
      </c>
      <c r="H4734">
        <f t="shared" si="220"/>
        <v>202.63637599999998</v>
      </c>
    </row>
    <row r="4735" spans="1:8" x14ac:dyDescent="0.3">
      <c r="A4735">
        <v>-0.94</v>
      </c>
      <c r="B4735">
        <f t="shared" si="221"/>
        <v>-0.93992166023213486</v>
      </c>
      <c r="E4735" s="2">
        <v>92</v>
      </c>
      <c r="F4735" s="2">
        <v>113.17620004503749</v>
      </c>
      <c r="G4735">
        <f t="shared" si="219"/>
        <v>126.649018</v>
      </c>
      <c r="H4735">
        <f t="shared" si="220"/>
        <v>202.63637599999998</v>
      </c>
    </row>
    <row r="4736" spans="1:8" x14ac:dyDescent="0.3">
      <c r="A4736">
        <v>-0.94</v>
      </c>
      <c r="B4736">
        <f t="shared" si="221"/>
        <v>-0.94000061855803618</v>
      </c>
      <c r="E4736" s="2">
        <v>92</v>
      </c>
      <c r="F4736" s="2">
        <v>113.17620004503749</v>
      </c>
      <c r="G4736">
        <f t="shared" si="219"/>
        <v>126.649018</v>
      </c>
      <c r="H4736">
        <f t="shared" si="220"/>
        <v>202.63637599999998</v>
      </c>
    </row>
    <row r="4737" spans="1:8" x14ac:dyDescent="0.3">
      <c r="A4737">
        <v>-0.94</v>
      </c>
      <c r="B4737">
        <f t="shared" si="221"/>
        <v>-0.93999999511596655</v>
      </c>
      <c r="E4737" s="2">
        <v>92</v>
      </c>
      <c r="F4737" s="2">
        <v>113.17620004503749</v>
      </c>
      <c r="G4737">
        <f t="shared" si="219"/>
        <v>126.649018</v>
      </c>
      <c r="H4737">
        <f t="shared" si="220"/>
        <v>202.63637599999998</v>
      </c>
    </row>
    <row r="4738" spans="1:8" x14ac:dyDescent="0.3">
      <c r="A4738">
        <v>-0.94</v>
      </c>
      <c r="B4738">
        <f t="shared" si="221"/>
        <v>-0.94000000003856343</v>
      </c>
      <c r="E4738" s="2">
        <v>92</v>
      </c>
      <c r="F4738" s="2">
        <v>113.17620004503749</v>
      </c>
      <c r="G4738">
        <f t="shared" si="219"/>
        <v>126.649018</v>
      </c>
      <c r="H4738">
        <f t="shared" si="220"/>
        <v>202.63637599999998</v>
      </c>
    </row>
    <row r="4739" spans="1:8" x14ac:dyDescent="0.3">
      <c r="A4739">
        <v>-0.94</v>
      </c>
      <c r="B4739">
        <f t="shared" si="221"/>
        <v>-0.93999999999969541</v>
      </c>
      <c r="E4739" s="2">
        <v>92</v>
      </c>
      <c r="F4739" s="2">
        <v>113.17620004503749</v>
      </c>
      <c r="G4739">
        <f t="shared" ref="G4739:G4802" si="222">0.9053*A4739+127.5</f>
        <v>126.649018</v>
      </c>
      <c r="H4739">
        <f t="shared" ref="H4739:H4802" si="223">-0.4004*A4739+202.26</f>
        <v>202.63637599999998</v>
      </c>
    </row>
    <row r="4740" spans="1:8" x14ac:dyDescent="0.3">
      <c r="A4740">
        <v>-0.93</v>
      </c>
      <c r="B4740">
        <f t="shared" ref="B4740:B4803" si="224">A4739+(A4740-B4739)/G4739</f>
        <v>-0.93992104163018697</v>
      </c>
      <c r="E4740" s="2">
        <v>92</v>
      </c>
      <c r="F4740" s="2">
        <v>113.17620004503749</v>
      </c>
      <c r="G4740">
        <f t="shared" si="222"/>
        <v>126.65807100000001</v>
      </c>
      <c r="H4740">
        <f t="shared" si="223"/>
        <v>202.632372</v>
      </c>
    </row>
    <row r="4741" spans="1:8" x14ac:dyDescent="0.3">
      <c r="A4741">
        <v>-0.92</v>
      </c>
      <c r="B4741">
        <f t="shared" si="224"/>
        <v>-0.92984271794546614</v>
      </c>
      <c r="E4741" s="2">
        <v>92</v>
      </c>
      <c r="F4741" s="2">
        <v>113.17620004503749</v>
      </c>
      <c r="G4741">
        <f t="shared" si="222"/>
        <v>126.667124</v>
      </c>
      <c r="H4741">
        <f t="shared" si="223"/>
        <v>202.62836799999999</v>
      </c>
    </row>
    <row r="4742" spans="1:8" x14ac:dyDescent="0.3">
      <c r="A4742">
        <v>-0.91</v>
      </c>
      <c r="B4742">
        <f t="shared" si="224"/>
        <v>-0.91984334752918628</v>
      </c>
      <c r="E4742" s="2">
        <v>92</v>
      </c>
      <c r="F4742" s="2">
        <v>113.17620004503749</v>
      </c>
      <c r="G4742">
        <f t="shared" si="222"/>
        <v>126.676177</v>
      </c>
      <c r="H4742">
        <f t="shared" si="223"/>
        <v>202.62436399999999</v>
      </c>
    </row>
    <row r="4743" spans="1:8" x14ac:dyDescent="0.3">
      <c r="A4743">
        <v>-0.9</v>
      </c>
      <c r="B4743">
        <f t="shared" si="224"/>
        <v>-0.90984335375443814</v>
      </c>
      <c r="E4743" s="2">
        <v>92</v>
      </c>
      <c r="F4743" s="2">
        <v>113.17620004503749</v>
      </c>
      <c r="G4743">
        <f t="shared" si="222"/>
        <v>126.68523</v>
      </c>
      <c r="H4743">
        <f t="shared" si="223"/>
        <v>202.62036000000001</v>
      </c>
    </row>
    <row r="4744" spans="1:8" x14ac:dyDescent="0.3">
      <c r="A4744">
        <v>-0.91</v>
      </c>
      <c r="B4744">
        <f t="shared" si="224"/>
        <v>-0.90000123649967378</v>
      </c>
      <c r="E4744" s="2">
        <v>92</v>
      </c>
      <c r="F4744" s="2">
        <v>113.17620004503749</v>
      </c>
      <c r="G4744">
        <f t="shared" si="222"/>
        <v>126.676177</v>
      </c>
      <c r="H4744">
        <f t="shared" si="223"/>
        <v>202.62436399999999</v>
      </c>
    </row>
    <row r="4745" spans="1:8" x14ac:dyDescent="0.3">
      <c r="A4745">
        <v>-0.91</v>
      </c>
      <c r="B4745">
        <f t="shared" si="224"/>
        <v>-0.91007893168026632</v>
      </c>
      <c r="E4745" s="2">
        <v>92</v>
      </c>
      <c r="F4745" s="2">
        <v>113.17620004503749</v>
      </c>
      <c r="G4745">
        <f t="shared" si="222"/>
        <v>126.676177</v>
      </c>
      <c r="H4745">
        <f t="shared" si="223"/>
        <v>202.62436399999999</v>
      </c>
    </row>
    <row r="4746" spans="1:8" x14ac:dyDescent="0.3">
      <c r="A4746">
        <v>-0.92</v>
      </c>
      <c r="B4746">
        <f t="shared" si="224"/>
        <v>-0.91007831834331199</v>
      </c>
      <c r="E4746" s="2">
        <v>92</v>
      </c>
      <c r="F4746" s="2">
        <v>113.17620004503749</v>
      </c>
      <c r="G4746">
        <f t="shared" si="222"/>
        <v>126.667124</v>
      </c>
      <c r="H4746">
        <f t="shared" si="223"/>
        <v>202.62836799999999</v>
      </c>
    </row>
    <row r="4747" spans="1:8" x14ac:dyDescent="0.3">
      <c r="A4747">
        <v>-0.93</v>
      </c>
      <c r="B4747">
        <f t="shared" si="224"/>
        <v>-0.92015727586628315</v>
      </c>
      <c r="E4747" s="2">
        <v>92</v>
      </c>
      <c r="F4747" s="2">
        <v>113.17620004503749</v>
      </c>
      <c r="G4747">
        <f t="shared" si="222"/>
        <v>126.65807100000001</v>
      </c>
      <c r="H4747">
        <f t="shared" si="223"/>
        <v>202.632372</v>
      </c>
    </row>
    <row r="4748" spans="1:8" x14ac:dyDescent="0.3">
      <c r="A4748">
        <v>-0.93</v>
      </c>
      <c r="B4748">
        <f t="shared" si="224"/>
        <v>-0.93007771099035386</v>
      </c>
      <c r="E4748" s="2">
        <v>92</v>
      </c>
      <c r="F4748" s="2">
        <v>113.17620004503749</v>
      </c>
      <c r="G4748">
        <f t="shared" si="222"/>
        <v>126.65807100000001</v>
      </c>
      <c r="H4748">
        <f t="shared" si="223"/>
        <v>202.632372</v>
      </c>
    </row>
    <row r="4749" spans="1:8" x14ac:dyDescent="0.3">
      <c r="A4749">
        <v>-0.93</v>
      </c>
      <c r="B4749">
        <f t="shared" si="224"/>
        <v>-0.9299993864505457</v>
      </c>
      <c r="E4749" s="2">
        <v>92</v>
      </c>
      <c r="F4749" s="2">
        <v>113.17620004503749</v>
      </c>
      <c r="G4749">
        <f t="shared" si="222"/>
        <v>126.65807100000001</v>
      </c>
      <c r="H4749">
        <f t="shared" si="223"/>
        <v>202.632372</v>
      </c>
    </row>
    <row r="4750" spans="1:8" x14ac:dyDescent="0.3">
      <c r="A4750">
        <v>-0.93</v>
      </c>
      <c r="B4750">
        <f t="shared" si="224"/>
        <v>-0.93000000484414025</v>
      </c>
      <c r="E4750" s="2">
        <v>92</v>
      </c>
      <c r="F4750" s="2">
        <v>113.17620004503749</v>
      </c>
      <c r="G4750">
        <f t="shared" si="222"/>
        <v>126.65807100000001</v>
      </c>
      <c r="H4750">
        <f t="shared" si="223"/>
        <v>202.632372</v>
      </c>
    </row>
    <row r="4751" spans="1:8" x14ac:dyDescent="0.3">
      <c r="A4751">
        <v>-0.93</v>
      </c>
      <c r="B4751">
        <f t="shared" si="224"/>
        <v>-0.9299999999617542</v>
      </c>
      <c r="E4751" s="2">
        <v>92</v>
      </c>
      <c r="F4751" s="2">
        <v>113.17620004503749</v>
      </c>
      <c r="G4751">
        <f t="shared" si="222"/>
        <v>126.65807100000001</v>
      </c>
      <c r="H4751">
        <f t="shared" si="223"/>
        <v>202.632372</v>
      </c>
    </row>
    <row r="4752" spans="1:8" x14ac:dyDescent="0.3">
      <c r="A4752">
        <v>-0.93</v>
      </c>
      <c r="B4752">
        <f t="shared" si="224"/>
        <v>-0.93000000000030203</v>
      </c>
      <c r="E4752" s="2">
        <v>92</v>
      </c>
      <c r="F4752" s="2">
        <v>113.17620004503749</v>
      </c>
      <c r="G4752">
        <f t="shared" si="222"/>
        <v>126.65807100000001</v>
      </c>
      <c r="H4752">
        <f t="shared" si="223"/>
        <v>202.632372</v>
      </c>
    </row>
    <row r="4753" spans="1:8" x14ac:dyDescent="0.3">
      <c r="A4753">
        <v>-0.92</v>
      </c>
      <c r="B4753">
        <f t="shared" si="224"/>
        <v>-0.92992104727380309</v>
      </c>
      <c r="E4753" s="2">
        <v>92</v>
      </c>
      <c r="F4753" s="2">
        <v>113.17620004503749</v>
      </c>
      <c r="G4753">
        <f t="shared" si="222"/>
        <v>126.667124</v>
      </c>
      <c r="H4753">
        <f t="shared" si="223"/>
        <v>202.62836799999999</v>
      </c>
    </row>
    <row r="4754" spans="1:8" x14ac:dyDescent="0.3">
      <c r="A4754">
        <v>-0.92</v>
      </c>
      <c r="B4754">
        <f t="shared" si="224"/>
        <v>-0.91992167622536536</v>
      </c>
      <c r="E4754" s="2">
        <v>92</v>
      </c>
      <c r="F4754" s="2">
        <v>113.17620004503749</v>
      </c>
      <c r="G4754">
        <f t="shared" si="222"/>
        <v>126.667124</v>
      </c>
      <c r="H4754">
        <f t="shared" si="223"/>
        <v>202.62836799999999</v>
      </c>
    </row>
    <row r="4755" spans="1:8" x14ac:dyDescent="0.3">
      <c r="A4755">
        <v>-0.91</v>
      </c>
      <c r="B4755">
        <f t="shared" si="224"/>
        <v>-0.91992167125997615</v>
      </c>
      <c r="E4755" s="2">
        <v>92</v>
      </c>
      <c r="F4755" s="2">
        <v>113.17620004503749</v>
      </c>
      <c r="G4755">
        <f t="shared" si="222"/>
        <v>126.676177</v>
      </c>
      <c r="H4755">
        <f t="shared" si="223"/>
        <v>202.62436399999999</v>
      </c>
    </row>
    <row r="4756" spans="1:8" x14ac:dyDescent="0.3">
      <c r="A4756">
        <v>-0.91</v>
      </c>
      <c r="B4756">
        <f t="shared" si="224"/>
        <v>-0.90992167689699088</v>
      </c>
      <c r="E4756" s="2">
        <v>92</v>
      </c>
      <c r="F4756" s="2">
        <v>113.17620004503749</v>
      </c>
      <c r="G4756">
        <f t="shared" si="222"/>
        <v>126.676177</v>
      </c>
      <c r="H4756">
        <f t="shared" si="223"/>
        <v>202.62436399999999</v>
      </c>
    </row>
    <row r="4757" spans="1:8" x14ac:dyDescent="0.3">
      <c r="A4757">
        <v>-0.91</v>
      </c>
      <c r="B4757">
        <f t="shared" si="224"/>
        <v>-0.91000061829386447</v>
      </c>
      <c r="E4757" s="2">
        <v>92</v>
      </c>
      <c r="F4757" s="2">
        <v>113.17620004503749</v>
      </c>
      <c r="G4757">
        <f t="shared" si="222"/>
        <v>126.676177</v>
      </c>
      <c r="H4757">
        <f t="shared" si="223"/>
        <v>202.62436399999999</v>
      </c>
    </row>
    <row r="4758" spans="1:8" x14ac:dyDescent="0.3">
      <c r="A4758">
        <v>-0.91</v>
      </c>
      <c r="B4758">
        <f t="shared" si="224"/>
        <v>-0.90999999511909913</v>
      </c>
      <c r="E4758" s="2">
        <v>92</v>
      </c>
      <c r="F4758" s="2">
        <v>113.17620004503749</v>
      </c>
      <c r="G4758">
        <f t="shared" si="222"/>
        <v>126.676177</v>
      </c>
      <c r="H4758">
        <f t="shared" si="223"/>
        <v>202.62436399999999</v>
      </c>
    </row>
    <row r="4759" spans="1:8" x14ac:dyDescent="0.3">
      <c r="A4759">
        <v>-0.9</v>
      </c>
      <c r="B4759">
        <f t="shared" si="224"/>
        <v>-0.90992105859715755</v>
      </c>
      <c r="E4759" s="2">
        <v>92</v>
      </c>
      <c r="F4759" s="2">
        <v>113.17620004503749</v>
      </c>
      <c r="G4759">
        <f t="shared" si="222"/>
        <v>126.68523</v>
      </c>
      <c r="H4759">
        <f t="shared" si="223"/>
        <v>202.62036000000001</v>
      </c>
    </row>
    <row r="4760" spans="1:8" x14ac:dyDescent="0.3">
      <c r="A4760">
        <v>-0.9</v>
      </c>
      <c r="B4760">
        <f t="shared" si="224"/>
        <v>-0.89992168733010824</v>
      </c>
      <c r="E4760" s="2">
        <v>92</v>
      </c>
      <c r="F4760" s="2">
        <v>113.17620004503749</v>
      </c>
      <c r="G4760">
        <f t="shared" si="222"/>
        <v>126.68523</v>
      </c>
      <c r="H4760">
        <f t="shared" si="223"/>
        <v>202.62036000000001</v>
      </c>
    </row>
    <row r="4761" spans="1:8" x14ac:dyDescent="0.3">
      <c r="A4761">
        <v>-0.89</v>
      </c>
      <c r="B4761">
        <f t="shared" si="224"/>
        <v>-0.89992168236715431</v>
      </c>
      <c r="E4761" s="2">
        <v>92</v>
      </c>
      <c r="F4761" s="2">
        <v>113.17620004503749</v>
      </c>
      <c r="G4761">
        <f t="shared" si="222"/>
        <v>126.694283</v>
      </c>
      <c r="H4761">
        <f t="shared" si="223"/>
        <v>202.616356</v>
      </c>
    </row>
    <row r="4762" spans="1:8" x14ac:dyDescent="0.3">
      <c r="A4762">
        <v>-0.88</v>
      </c>
      <c r="B4762">
        <f t="shared" si="224"/>
        <v>-0.88984275784277378</v>
      </c>
      <c r="E4762" s="2">
        <v>92</v>
      </c>
      <c r="F4762" s="2">
        <v>113.17620004503749</v>
      </c>
      <c r="G4762">
        <f t="shared" si="222"/>
        <v>126.70333599999999</v>
      </c>
      <c r="H4762">
        <f t="shared" si="223"/>
        <v>202.61235199999999</v>
      </c>
    </row>
    <row r="4763" spans="1:8" x14ac:dyDescent="0.3">
      <c r="A4763">
        <v>-0.88</v>
      </c>
      <c r="B4763">
        <f t="shared" si="224"/>
        <v>-0.8799223165059934</v>
      </c>
      <c r="E4763" s="2">
        <v>92</v>
      </c>
      <c r="F4763" s="2">
        <v>113.17620004503749</v>
      </c>
      <c r="G4763">
        <f t="shared" si="222"/>
        <v>126.70333599999999</v>
      </c>
      <c r="H4763">
        <f t="shared" si="223"/>
        <v>202.61235199999999</v>
      </c>
    </row>
    <row r="4764" spans="1:8" x14ac:dyDescent="0.3">
      <c r="A4764">
        <v>-0.88</v>
      </c>
      <c r="B4764">
        <f t="shared" si="224"/>
        <v>-0.88000061311324906</v>
      </c>
      <c r="E4764" s="2">
        <v>92</v>
      </c>
      <c r="F4764" s="2">
        <v>113.17620004503749</v>
      </c>
      <c r="G4764">
        <f t="shared" si="222"/>
        <v>126.70333599999999</v>
      </c>
      <c r="H4764">
        <f t="shared" si="223"/>
        <v>202.61235199999999</v>
      </c>
    </row>
    <row r="4765" spans="1:8" x14ac:dyDescent="0.3">
      <c r="A4765">
        <v>-0.88</v>
      </c>
      <c r="B4765">
        <f t="shared" si="224"/>
        <v>-0.87999999516103311</v>
      </c>
      <c r="E4765" s="2">
        <v>92</v>
      </c>
      <c r="F4765" s="2">
        <v>113.17620004503749</v>
      </c>
      <c r="G4765">
        <f t="shared" si="222"/>
        <v>126.70333599999999</v>
      </c>
      <c r="H4765">
        <f t="shared" si="223"/>
        <v>202.61235199999999</v>
      </c>
    </row>
    <row r="4766" spans="1:8" x14ac:dyDescent="0.3">
      <c r="A4766">
        <v>-0.88</v>
      </c>
      <c r="B4766">
        <f t="shared" si="224"/>
        <v>-0.88000000003819134</v>
      </c>
      <c r="E4766" s="2">
        <v>92</v>
      </c>
      <c r="F4766" s="2">
        <v>113.17620004503749</v>
      </c>
      <c r="G4766">
        <f t="shared" si="222"/>
        <v>126.70333599999999</v>
      </c>
      <c r="H4766">
        <f t="shared" si="223"/>
        <v>202.61235199999999</v>
      </c>
    </row>
    <row r="4767" spans="1:8" x14ac:dyDescent="0.3">
      <c r="A4767">
        <v>-0.88</v>
      </c>
      <c r="B4767">
        <f t="shared" si="224"/>
        <v>-0.87999999999969858</v>
      </c>
      <c r="E4767" s="2">
        <v>92</v>
      </c>
      <c r="F4767" s="2">
        <v>113.17620004503749</v>
      </c>
      <c r="G4767">
        <f t="shared" si="222"/>
        <v>126.70333599999999</v>
      </c>
      <c r="H4767">
        <f t="shared" si="223"/>
        <v>202.61235199999999</v>
      </c>
    </row>
    <row r="4768" spans="1:8" x14ac:dyDescent="0.3">
      <c r="A4768">
        <v>-0.88</v>
      </c>
      <c r="B4768">
        <f t="shared" si="224"/>
        <v>-0.88000000000000234</v>
      </c>
      <c r="E4768" s="2">
        <v>92</v>
      </c>
      <c r="F4768" s="2">
        <v>113.17620004503749</v>
      </c>
      <c r="G4768">
        <f t="shared" si="222"/>
        <v>126.70333599999999</v>
      </c>
      <c r="H4768">
        <f t="shared" si="223"/>
        <v>202.61235199999999</v>
      </c>
    </row>
    <row r="4769" spans="1:8" x14ac:dyDescent="0.3">
      <c r="A4769">
        <v>-0.88</v>
      </c>
      <c r="B4769">
        <f t="shared" si="224"/>
        <v>-0.88</v>
      </c>
      <c r="E4769" s="2">
        <v>92</v>
      </c>
      <c r="F4769" s="2">
        <v>113.17620004503749</v>
      </c>
      <c r="G4769">
        <f t="shared" si="222"/>
        <v>126.70333599999999</v>
      </c>
      <c r="H4769">
        <f t="shared" si="223"/>
        <v>202.61235199999999</v>
      </c>
    </row>
    <row r="4770" spans="1:8" x14ac:dyDescent="0.3">
      <c r="A4770">
        <v>-0.88</v>
      </c>
      <c r="B4770">
        <f t="shared" si="224"/>
        <v>-0.88</v>
      </c>
      <c r="E4770" s="2">
        <v>92</v>
      </c>
      <c r="F4770" s="2">
        <v>113.17620004503749</v>
      </c>
      <c r="G4770">
        <f t="shared" si="222"/>
        <v>126.70333599999999</v>
      </c>
      <c r="H4770">
        <f t="shared" si="223"/>
        <v>202.61235199999999</v>
      </c>
    </row>
    <row r="4771" spans="1:8" x14ac:dyDescent="0.3">
      <c r="A4771">
        <v>-0.88</v>
      </c>
      <c r="B4771">
        <f t="shared" si="224"/>
        <v>-0.88</v>
      </c>
      <c r="E4771" s="2">
        <v>92</v>
      </c>
      <c r="F4771" s="2">
        <v>113.17620004503749</v>
      </c>
      <c r="G4771">
        <f t="shared" si="222"/>
        <v>126.70333599999999</v>
      </c>
      <c r="H4771">
        <f t="shared" si="223"/>
        <v>202.61235199999999</v>
      </c>
    </row>
    <row r="4772" spans="1:8" x14ac:dyDescent="0.3">
      <c r="A4772">
        <v>-0.87</v>
      </c>
      <c r="B4772">
        <f t="shared" si="224"/>
        <v>-0.87992107547981213</v>
      </c>
      <c r="E4772" s="2">
        <v>92</v>
      </c>
      <c r="F4772" s="2">
        <v>113.17620004503749</v>
      </c>
      <c r="G4772">
        <f t="shared" si="222"/>
        <v>126.712389</v>
      </c>
      <c r="H4772">
        <f t="shared" si="223"/>
        <v>202.60834799999998</v>
      </c>
    </row>
    <row r="4773" spans="1:8" x14ac:dyDescent="0.3">
      <c r="A4773">
        <v>-0.87</v>
      </c>
      <c r="B4773">
        <f t="shared" si="224"/>
        <v>-0.86992170398208013</v>
      </c>
      <c r="E4773" s="2">
        <v>92</v>
      </c>
      <c r="F4773" s="2">
        <v>113.17620004503749</v>
      </c>
      <c r="G4773">
        <f t="shared" si="222"/>
        <v>126.712389</v>
      </c>
      <c r="H4773">
        <f t="shared" si="223"/>
        <v>202.60834799999998</v>
      </c>
    </row>
    <row r="4774" spans="1:8" x14ac:dyDescent="0.3">
      <c r="A4774">
        <v>-0.87</v>
      </c>
      <c r="B4774">
        <f t="shared" si="224"/>
        <v>-0.87000061790341532</v>
      </c>
      <c r="E4774" s="2">
        <v>92</v>
      </c>
      <c r="F4774" s="2">
        <v>113.17620004503749</v>
      </c>
      <c r="G4774">
        <f t="shared" si="222"/>
        <v>126.712389</v>
      </c>
      <c r="H4774">
        <f t="shared" si="223"/>
        <v>202.60834799999998</v>
      </c>
    </row>
    <row r="4775" spans="1:8" x14ac:dyDescent="0.3">
      <c r="A4775">
        <v>-0.87</v>
      </c>
      <c r="B4775">
        <f t="shared" si="224"/>
        <v>-0.8699999951235754</v>
      </c>
      <c r="E4775" s="2">
        <v>92</v>
      </c>
      <c r="F4775" s="2">
        <v>113.17620004503749</v>
      </c>
      <c r="G4775">
        <f t="shared" si="222"/>
        <v>126.712389</v>
      </c>
      <c r="H4775">
        <f t="shared" si="223"/>
        <v>202.60834799999998</v>
      </c>
    </row>
    <row r="4776" spans="1:8" x14ac:dyDescent="0.3">
      <c r="A4776">
        <v>-0.87</v>
      </c>
      <c r="B4776">
        <f t="shared" si="224"/>
        <v>-0.87000000003848421</v>
      </c>
      <c r="E4776" s="2">
        <v>92</v>
      </c>
      <c r="F4776" s="2">
        <v>113.17620004503749</v>
      </c>
      <c r="G4776">
        <f t="shared" si="222"/>
        <v>126.712389</v>
      </c>
      <c r="H4776">
        <f t="shared" si="223"/>
        <v>202.60834799999998</v>
      </c>
    </row>
    <row r="4777" spans="1:8" x14ac:dyDescent="0.3">
      <c r="A4777">
        <v>-0.87</v>
      </c>
      <c r="B4777">
        <f t="shared" si="224"/>
        <v>-0.86999999999969624</v>
      </c>
      <c r="E4777" s="2">
        <v>92</v>
      </c>
      <c r="F4777" s="2">
        <v>113.17620004503749</v>
      </c>
      <c r="G4777">
        <f t="shared" si="222"/>
        <v>126.712389</v>
      </c>
      <c r="H4777">
        <f t="shared" si="223"/>
        <v>202.60834799999998</v>
      </c>
    </row>
    <row r="4778" spans="1:8" x14ac:dyDescent="0.3">
      <c r="A4778">
        <v>-0.87</v>
      </c>
      <c r="B4778">
        <f t="shared" si="224"/>
        <v>-0.87000000000000244</v>
      </c>
      <c r="E4778" s="2">
        <v>92</v>
      </c>
      <c r="F4778" s="2">
        <v>113.17620004503749</v>
      </c>
      <c r="G4778">
        <f t="shared" si="222"/>
        <v>126.712389</v>
      </c>
      <c r="H4778">
        <f t="shared" si="223"/>
        <v>202.60834799999998</v>
      </c>
    </row>
    <row r="4779" spans="1:8" x14ac:dyDescent="0.3">
      <c r="A4779">
        <v>-0.87</v>
      </c>
      <c r="B4779">
        <f t="shared" si="224"/>
        <v>-0.87</v>
      </c>
      <c r="E4779" s="2">
        <v>92</v>
      </c>
      <c r="F4779" s="2">
        <v>113.17620004503749</v>
      </c>
      <c r="G4779">
        <f t="shared" si="222"/>
        <v>126.712389</v>
      </c>
      <c r="H4779">
        <f t="shared" si="223"/>
        <v>202.60834799999998</v>
      </c>
    </row>
    <row r="4780" spans="1:8" x14ac:dyDescent="0.3">
      <c r="A4780">
        <v>-0.87</v>
      </c>
      <c r="B4780">
        <f t="shared" si="224"/>
        <v>-0.87</v>
      </c>
      <c r="E4780" s="2">
        <v>92</v>
      </c>
      <c r="F4780" s="2">
        <v>113.17620004503749</v>
      </c>
      <c r="G4780">
        <f t="shared" si="222"/>
        <v>126.712389</v>
      </c>
      <c r="H4780">
        <f t="shared" si="223"/>
        <v>202.60834799999998</v>
      </c>
    </row>
    <row r="4781" spans="1:8" x14ac:dyDescent="0.3">
      <c r="A4781">
        <v>-0.87</v>
      </c>
      <c r="B4781">
        <f t="shared" si="224"/>
        <v>-0.87</v>
      </c>
      <c r="E4781" s="2">
        <v>92</v>
      </c>
      <c r="F4781" s="2">
        <v>113.17620004503749</v>
      </c>
      <c r="G4781">
        <f t="shared" si="222"/>
        <v>126.712389</v>
      </c>
      <c r="H4781">
        <f t="shared" si="223"/>
        <v>202.60834799999998</v>
      </c>
    </row>
    <row r="4782" spans="1:8" x14ac:dyDescent="0.3">
      <c r="A4782">
        <v>-0.86</v>
      </c>
      <c r="B4782">
        <f t="shared" si="224"/>
        <v>-0.86992108111859523</v>
      </c>
      <c r="E4782" s="2">
        <v>92</v>
      </c>
      <c r="F4782" s="2">
        <v>113.17620004503749</v>
      </c>
      <c r="G4782">
        <f t="shared" si="222"/>
        <v>126.721442</v>
      </c>
      <c r="H4782">
        <f t="shared" si="223"/>
        <v>202.604344</v>
      </c>
    </row>
    <row r="4783" spans="1:8" x14ac:dyDescent="0.3">
      <c r="A4783">
        <v>-0.87</v>
      </c>
      <c r="B4783">
        <f t="shared" si="224"/>
        <v>-0.86000062277448996</v>
      </c>
      <c r="E4783" s="2">
        <v>92</v>
      </c>
      <c r="F4783" s="2">
        <v>113.17620004503749</v>
      </c>
      <c r="G4783">
        <f t="shared" si="222"/>
        <v>126.712389</v>
      </c>
      <c r="H4783">
        <f t="shared" si="223"/>
        <v>202.60834799999998</v>
      </c>
    </row>
    <row r="4784" spans="1:8" x14ac:dyDescent="0.3">
      <c r="A4784">
        <v>-0.86</v>
      </c>
      <c r="B4784">
        <f t="shared" si="224"/>
        <v>-0.86999999508513337</v>
      </c>
      <c r="E4784" s="2">
        <v>92</v>
      </c>
      <c r="F4784" s="2">
        <v>113.17620004503749</v>
      </c>
      <c r="G4784">
        <f t="shared" si="222"/>
        <v>126.721442</v>
      </c>
      <c r="H4784">
        <f t="shared" si="223"/>
        <v>202.604344</v>
      </c>
    </row>
    <row r="4785" spans="1:8" x14ac:dyDescent="0.3">
      <c r="A4785">
        <v>-0.85</v>
      </c>
      <c r="B4785">
        <f t="shared" si="224"/>
        <v>-0.85984217355193027</v>
      </c>
      <c r="E4785" s="2">
        <v>92</v>
      </c>
      <c r="F4785" s="2">
        <v>113.17620004503749</v>
      </c>
      <c r="G4785">
        <f t="shared" si="222"/>
        <v>126.730495</v>
      </c>
      <c r="H4785">
        <f t="shared" si="223"/>
        <v>202.60033999999999</v>
      </c>
    </row>
    <row r="4786" spans="1:8" x14ac:dyDescent="0.3">
      <c r="A4786">
        <v>-0.84</v>
      </c>
      <c r="B4786">
        <f t="shared" si="224"/>
        <v>-0.84984343015821151</v>
      </c>
      <c r="E4786" s="2">
        <v>92</v>
      </c>
      <c r="F4786" s="2">
        <v>113.17620004503749</v>
      </c>
      <c r="G4786">
        <f t="shared" si="222"/>
        <v>126.739548</v>
      </c>
      <c r="H4786">
        <f t="shared" si="223"/>
        <v>202.59633599999998</v>
      </c>
    </row>
    <row r="4787" spans="1:8" x14ac:dyDescent="0.3">
      <c r="A4787">
        <v>-0.83</v>
      </c>
      <c r="B4787">
        <f t="shared" si="224"/>
        <v>-0.83984343142711682</v>
      </c>
      <c r="E4787" s="2">
        <v>92</v>
      </c>
      <c r="F4787" s="2">
        <v>113.17620004503749</v>
      </c>
      <c r="G4787">
        <f t="shared" si="222"/>
        <v>126.74860099999999</v>
      </c>
      <c r="H4787">
        <f t="shared" si="223"/>
        <v>202.592332</v>
      </c>
    </row>
    <row r="4788" spans="1:8" x14ac:dyDescent="0.3">
      <c r="A4788">
        <v>-0.83</v>
      </c>
      <c r="B4788">
        <f t="shared" si="224"/>
        <v>-0.82992233893431988</v>
      </c>
      <c r="E4788" s="2">
        <v>92</v>
      </c>
      <c r="F4788" s="2">
        <v>113.17620004503749</v>
      </c>
      <c r="G4788">
        <f t="shared" si="222"/>
        <v>126.74860099999999</v>
      </c>
      <c r="H4788">
        <f t="shared" si="223"/>
        <v>202.592332</v>
      </c>
    </row>
    <row r="4789" spans="1:8" x14ac:dyDescent="0.3">
      <c r="A4789">
        <v>-0.82</v>
      </c>
      <c r="B4789">
        <f t="shared" si="224"/>
        <v>-0.82992171638301293</v>
      </c>
      <c r="E4789" s="2">
        <v>92</v>
      </c>
      <c r="F4789" s="2">
        <v>113.17620004503749</v>
      </c>
      <c r="G4789">
        <f t="shared" si="222"/>
        <v>126.757654</v>
      </c>
      <c r="H4789">
        <f t="shared" si="223"/>
        <v>202.58832799999999</v>
      </c>
    </row>
    <row r="4790" spans="1:8" x14ac:dyDescent="0.3">
      <c r="A4790">
        <v>-0.82</v>
      </c>
      <c r="B4790">
        <f t="shared" si="224"/>
        <v>-0.81992172688536014</v>
      </c>
      <c r="E4790" s="2">
        <v>92</v>
      </c>
      <c r="F4790" s="2">
        <v>113.17620004503749</v>
      </c>
      <c r="G4790">
        <f t="shared" si="222"/>
        <v>126.757654</v>
      </c>
      <c r="H4790">
        <f t="shared" si="223"/>
        <v>202.58832799999999</v>
      </c>
    </row>
    <row r="4791" spans="1:8" x14ac:dyDescent="0.3">
      <c r="A4791">
        <v>-0.81</v>
      </c>
      <c r="B4791">
        <f t="shared" si="224"/>
        <v>-0.81992172680250641</v>
      </c>
      <c r="E4791" s="2">
        <v>92</v>
      </c>
      <c r="F4791" s="2">
        <v>113.17620004503749</v>
      </c>
      <c r="G4791">
        <f t="shared" si="222"/>
        <v>126.766707</v>
      </c>
      <c r="H4791">
        <f t="shared" si="223"/>
        <v>202.58432399999998</v>
      </c>
    </row>
    <row r="4792" spans="1:8" x14ac:dyDescent="0.3">
      <c r="A4792">
        <v>-0.81</v>
      </c>
      <c r="B4792">
        <f t="shared" si="224"/>
        <v>-0.80992173239301313</v>
      </c>
      <c r="E4792" s="2">
        <v>92</v>
      </c>
      <c r="F4792" s="2">
        <v>113.17620004503749</v>
      </c>
      <c r="G4792">
        <f t="shared" si="222"/>
        <v>126.766707</v>
      </c>
      <c r="H4792">
        <f t="shared" si="223"/>
        <v>202.58432399999998</v>
      </c>
    </row>
    <row r="4793" spans="1:8" x14ac:dyDescent="0.3">
      <c r="A4793">
        <v>-0.81</v>
      </c>
      <c r="B4793">
        <f t="shared" si="224"/>
        <v>-0.81000061741453133</v>
      </c>
      <c r="E4793" s="2">
        <v>92</v>
      </c>
      <c r="F4793" s="2">
        <v>113.17620004503749</v>
      </c>
      <c r="G4793">
        <f t="shared" si="222"/>
        <v>126.766707</v>
      </c>
      <c r="H4793">
        <f t="shared" si="223"/>
        <v>202.58432399999998</v>
      </c>
    </row>
    <row r="4794" spans="1:8" x14ac:dyDescent="0.3">
      <c r="A4794">
        <v>-0.81</v>
      </c>
      <c r="B4794">
        <f t="shared" si="224"/>
        <v>-0.80999999512952148</v>
      </c>
      <c r="E4794" s="2">
        <v>92</v>
      </c>
      <c r="F4794" s="2">
        <v>113.17620004503749</v>
      </c>
      <c r="G4794">
        <f t="shared" si="222"/>
        <v>126.766707</v>
      </c>
      <c r="H4794">
        <f t="shared" si="223"/>
        <v>202.58432399999998</v>
      </c>
    </row>
    <row r="4795" spans="1:8" x14ac:dyDescent="0.3">
      <c r="A4795">
        <v>-0.81</v>
      </c>
      <c r="B4795">
        <f t="shared" si="224"/>
        <v>-0.81000000003842088</v>
      </c>
      <c r="E4795" s="2">
        <v>92</v>
      </c>
      <c r="F4795" s="2">
        <v>113.17620004503749</v>
      </c>
      <c r="G4795">
        <f t="shared" si="222"/>
        <v>126.766707</v>
      </c>
      <c r="H4795">
        <f t="shared" si="223"/>
        <v>202.58432399999998</v>
      </c>
    </row>
    <row r="4796" spans="1:8" x14ac:dyDescent="0.3">
      <c r="A4796">
        <v>-0.81</v>
      </c>
      <c r="B4796">
        <f t="shared" si="224"/>
        <v>-0.80999999999969696</v>
      </c>
      <c r="E4796" s="2">
        <v>92</v>
      </c>
      <c r="F4796" s="2">
        <v>113.17620004503749</v>
      </c>
      <c r="G4796">
        <f t="shared" si="222"/>
        <v>126.766707</v>
      </c>
      <c r="H4796">
        <f t="shared" si="223"/>
        <v>202.58432399999998</v>
      </c>
    </row>
    <row r="4797" spans="1:8" x14ac:dyDescent="0.3">
      <c r="A4797">
        <v>-0.81</v>
      </c>
      <c r="B4797">
        <f t="shared" si="224"/>
        <v>-0.8100000000000025</v>
      </c>
      <c r="E4797" s="2">
        <v>92</v>
      </c>
      <c r="F4797" s="2">
        <v>113.17620004503749</v>
      </c>
      <c r="G4797">
        <f t="shared" si="222"/>
        <v>126.766707</v>
      </c>
      <c r="H4797">
        <f t="shared" si="223"/>
        <v>202.58432399999998</v>
      </c>
    </row>
    <row r="4798" spans="1:8" x14ac:dyDescent="0.3">
      <c r="A4798">
        <v>-0.81</v>
      </c>
      <c r="B4798">
        <f t="shared" si="224"/>
        <v>-0.81</v>
      </c>
      <c r="E4798" s="2">
        <v>92</v>
      </c>
      <c r="F4798" s="2">
        <v>113.17620004503749</v>
      </c>
      <c r="G4798">
        <f t="shared" si="222"/>
        <v>126.766707</v>
      </c>
      <c r="H4798">
        <f t="shared" si="223"/>
        <v>202.58432399999998</v>
      </c>
    </row>
    <row r="4799" spans="1:8" x14ac:dyDescent="0.3">
      <c r="A4799">
        <v>-0.81</v>
      </c>
      <c r="B4799">
        <f t="shared" si="224"/>
        <v>-0.81</v>
      </c>
      <c r="E4799" s="2">
        <v>92</v>
      </c>
      <c r="F4799" s="2">
        <v>113.17620004503749</v>
      </c>
      <c r="G4799">
        <f t="shared" si="222"/>
        <v>126.766707</v>
      </c>
      <c r="H4799">
        <f t="shared" si="223"/>
        <v>202.58432399999998</v>
      </c>
    </row>
    <row r="4800" spans="1:8" x14ac:dyDescent="0.3">
      <c r="A4800">
        <v>-0.81</v>
      </c>
      <c r="B4800">
        <f t="shared" si="224"/>
        <v>-0.81</v>
      </c>
      <c r="E4800" s="2">
        <v>92</v>
      </c>
      <c r="F4800" s="2">
        <v>113.17620004503749</v>
      </c>
      <c r="G4800">
        <f t="shared" si="222"/>
        <v>126.766707</v>
      </c>
      <c r="H4800">
        <f t="shared" si="223"/>
        <v>202.58432399999998</v>
      </c>
    </row>
    <row r="4801" spans="1:8" x14ac:dyDescent="0.3">
      <c r="A4801">
        <v>-0.81</v>
      </c>
      <c r="B4801">
        <f t="shared" si="224"/>
        <v>-0.81</v>
      </c>
      <c r="E4801" s="2">
        <v>92</v>
      </c>
      <c r="F4801" s="2">
        <v>113.17620004503749</v>
      </c>
      <c r="G4801">
        <f t="shared" si="222"/>
        <v>126.766707</v>
      </c>
      <c r="H4801">
        <f t="shared" si="223"/>
        <v>202.58432399999998</v>
      </c>
    </row>
    <row r="4802" spans="1:8" x14ac:dyDescent="0.3">
      <c r="A4802">
        <v>-0.81</v>
      </c>
      <c r="B4802">
        <f t="shared" si="224"/>
        <v>-0.81</v>
      </c>
      <c r="E4802" s="2">
        <v>92</v>
      </c>
      <c r="F4802" s="2">
        <v>113.17620004503749</v>
      </c>
      <c r="G4802">
        <f t="shared" si="222"/>
        <v>126.766707</v>
      </c>
      <c r="H4802">
        <f t="shared" si="223"/>
        <v>202.58432399999998</v>
      </c>
    </row>
    <row r="4803" spans="1:8" x14ac:dyDescent="0.3">
      <c r="A4803">
        <v>-0.81</v>
      </c>
      <c r="B4803">
        <f t="shared" si="224"/>
        <v>-0.81</v>
      </c>
      <c r="E4803" s="2">
        <v>92</v>
      </c>
      <c r="F4803" s="2">
        <v>113.17620004503749</v>
      </c>
      <c r="G4803">
        <f t="shared" ref="G4803:G4866" si="225">0.9053*A4803+127.5</f>
        <v>126.766707</v>
      </c>
      <c r="H4803">
        <f t="shared" ref="H4803:H4866" si="226">-0.4004*A4803+202.26</f>
        <v>202.58432399999998</v>
      </c>
    </row>
    <row r="4804" spans="1:8" x14ac:dyDescent="0.3">
      <c r="A4804">
        <v>-0.81</v>
      </c>
      <c r="B4804">
        <f t="shared" ref="B4804:B4867" si="227">A4803+(A4804-B4803)/G4803</f>
        <v>-0.81</v>
      </c>
      <c r="E4804" s="2">
        <v>92</v>
      </c>
      <c r="F4804" s="2">
        <v>113.17620004503749</v>
      </c>
      <c r="G4804">
        <f t="shared" si="225"/>
        <v>126.766707</v>
      </c>
      <c r="H4804">
        <f t="shared" si="226"/>
        <v>202.58432399999998</v>
      </c>
    </row>
    <row r="4805" spans="1:8" x14ac:dyDescent="0.3">
      <c r="A4805">
        <v>-0.81</v>
      </c>
      <c r="B4805">
        <f t="shared" si="227"/>
        <v>-0.81</v>
      </c>
      <c r="E4805" s="2">
        <v>92</v>
      </c>
      <c r="F4805" s="2">
        <v>113.17620004503749</v>
      </c>
      <c r="G4805">
        <f t="shared" si="225"/>
        <v>126.766707</v>
      </c>
      <c r="H4805">
        <f t="shared" si="226"/>
        <v>202.58432399999998</v>
      </c>
    </row>
    <row r="4806" spans="1:8" x14ac:dyDescent="0.3">
      <c r="A4806">
        <v>-0.81</v>
      </c>
      <c r="B4806">
        <f t="shared" si="227"/>
        <v>-0.81</v>
      </c>
      <c r="E4806" s="2">
        <v>92</v>
      </c>
      <c r="F4806" s="2">
        <v>113.17620004503749</v>
      </c>
      <c r="G4806">
        <f t="shared" si="225"/>
        <v>126.766707</v>
      </c>
      <c r="H4806">
        <f t="shared" si="226"/>
        <v>202.58432399999998</v>
      </c>
    </row>
    <row r="4807" spans="1:8" x14ac:dyDescent="0.3">
      <c r="A4807">
        <v>-0.81</v>
      </c>
      <c r="B4807">
        <f t="shared" si="227"/>
        <v>-0.81</v>
      </c>
      <c r="E4807" s="2">
        <v>92</v>
      </c>
      <c r="F4807" s="2">
        <v>113.17620004503749</v>
      </c>
      <c r="G4807">
        <f t="shared" si="225"/>
        <v>126.766707</v>
      </c>
      <c r="H4807">
        <f t="shared" si="226"/>
        <v>202.58432399999998</v>
      </c>
    </row>
    <row r="4808" spans="1:8" x14ac:dyDescent="0.3">
      <c r="A4808">
        <v>-0.8</v>
      </c>
      <c r="B4808">
        <f t="shared" si="227"/>
        <v>-0.80992111493438101</v>
      </c>
      <c r="E4808" s="2">
        <v>92</v>
      </c>
      <c r="F4808" s="2">
        <v>113.17620004503749</v>
      </c>
      <c r="G4808">
        <f t="shared" si="225"/>
        <v>126.77576000000001</v>
      </c>
      <c r="H4808">
        <f t="shared" si="226"/>
        <v>202.58032</v>
      </c>
    </row>
    <row r="4809" spans="1:8" x14ac:dyDescent="0.3">
      <c r="A4809">
        <v>-0.81</v>
      </c>
      <c r="B4809">
        <f t="shared" si="227"/>
        <v>-0.80000062224092072</v>
      </c>
      <c r="E4809" s="2">
        <v>92</v>
      </c>
      <c r="F4809" s="2">
        <v>113.17620004503749</v>
      </c>
      <c r="G4809">
        <f t="shared" si="225"/>
        <v>126.766707</v>
      </c>
      <c r="H4809">
        <f t="shared" si="226"/>
        <v>202.58432399999998</v>
      </c>
    </row>
    <row r="4810" spans="1:8" x14ac:dyDescent="0.3">
      <c r="A4810">
        <v>-0.8</v>
      </c>
      <c r="B4810">
        <f t="shared" si="227"/>
        <v>-0.80999999509144849</v>
      </c>
      <c r="E4810" s="2">
        <v>92</v>
      </c>
      <c r="F4810" s="2">
        <v>113.17620004503749</v>
      </c>
      <c r="G4810">
        <f t="shared" si="225"/>
        <v>126.77576000000001</v>
      </c>
      <c r="H4810">
        <f t="shared" si="226"/>
        <v>202.58032</v>
      </c>
    </row>
    <row r="4811" spans="1:8" x14ac:dyDescent="0.3">
      <c r="A4811">
        <v>-0.8</v>
      </c>
      <c r="B4811">
        <f t="shared" si="227"/>
        <v>-0.79992112060624643</v>
      </c>
      <c r="E4811" s="2">
        <v>92</v>
      </c>
      <c r="F4811" s="2">
        <v>113.17620004503749</v>
      </c>
      <c r="G4811">
        <f t="shared" si="225"/>
        <v>126.77576000000001</v>
      </c>
      <c r="H4811">
        <f t="shared" si="226"/>
        <v>202.58032</v>
      </c>
    </row>
    <row r="4812" spans="1:8" x14ac:dyDescent="0.3">
      <c r="A4812">
        <v>-0.8</v>
      </c>
      <c r="B4812">
        <f t="shared" si="227"/>
        <v>-0.8000006221961814</v>
      </c>
      <c r="E4812" s="2">
        <v>92</v>
      </c>
      <c r="F4812" s="2">
        <v>113.17620004503749</v>
      </c>
      <c r="G4812">
        <f t="shared" si="225"/>
        <v>126.77576000000001</v>
      </c>
      <c r="H4812">
        <f t="shared" si="226"/>
        <v>202.58032</v>
      </c>
    </row>
    <row r="4813" spans="1:8" x14ac:dyDescent="0.3">
      <c r="A4813">
        <v>-0.79</v>
      </c>
      <c r="B4813">
        <f t="shared" si="227"/>
        <v>-0.79992111565967994</v>
      </c>
      <c r="E4813" s="2">
        <v>92</v>
      </c>
      <c r="F4813" s="2">
        <v>113.17620004503749</v>
      </c>
      <c r="G4813">
        <f t="shared" si="225"/>
        <v>126.784813</v>
      </c>
      <c r="H4813">
        <f t="shared" si="226"/>
        <v>202.57631599999999</v>
      </c>
    </row>
    <row r="4814" spans="1:8" x14ac:dyDescent="0.3">
      <c r="A4814">
        <v>-0.78</v>
      </c>
      <c r="B4814">
        <f t="shared" si="227"/>
        <v>-0.7898428745905105</v>
      </c>
      <c r="E4814" s="2">
        <v>92</v>
      </c>
      <c r="F4814" s="2">
        <v>113.17620004503749</v>
      </c>
      <c r="G4814">
        <f t="shared" si="225"/>
        <v>126.79386599999999</v>
      </c>
      <c r="H4814">
        <f t="shared" si="226"/>
        <v>202.57231199999998</v>
      </c>
    </row>
    <row r="4815" spans="1:8" x14ac:dyDescent="0.3">
      <c r="A4815">
        <v>-0.8</v>
      </c>
      <c r="B4815">
        <f t="shared" si="227"/>
        <v>-0.78008010738791966</v>
      </c>
      <c r="E4815" s="2">
        <v>92</v>
      </c>
      <c r="F4815" s="2">
        <v>113.17620004503749</v>
      </c>
      <c r="G4815">
        <f t="shared" si="225"/>
        <v>126.77576000000001</v>
      </c>
      <c r="H4815">
        <f t="shared" si="226"/>
        <v>202.58032</v>
      </c>
    </row>
    <row r="4816" spans="1:8" x14ac:dyDescent="0.3">
      <c r="A4816">
        <v>-0.8</v>
      </c>
      <c r="B4816">
        <f t="shared" si="227"/>
        <v>-0.80015712698241437</v>
      </c>
      <c r="E4816" s="2">
        <v>92</v>
      </c>
      <c r="F4816" s="2">
        <v>113.17620004503749</v>
      </c>
      <c r="G4816">
        <f t="shared" si="225"/>
        <v>126.77576000000001</v>
      </c>
      <c r="H4816">
        <f t="shared" si="226"/>
        <v>202.58032</v>
      </c>
    </row>
    <row r="4817" spans="1:8" x14ac:dyDescent="0.3">
      <c r="A4817">
        <v>-0.79</v>
      </c>
      <c r="B4817">
        <f t="shared" si="227"/>
        <v>-0.79991988115880819</v>
      </c>
      <c r="E4817" s="2">
        <v>92</v>
      </c>
      <c r="F4817" s="2">
        <v>113.17620004503749</v>
      </c>
      <c r="G4817">
        <f t="shared" si="225"/>
        <v>126.784813</v>
      </c>
      <c r="H4817">
        <f t="shared" si="226"/>
        <v>202.57631599999999</v>
      </c>
    </row>
    <row r="4818" spans="1:8" x14ac:dyDescent="0.3">
      <c r="A4818">
        <v>-0.79</v>
      </c>
      <c r="B4818">
        <f t="shared" si="227"/>
        <v>-0.78992175812761733</v>
      </c>
      <c r="E4818" s="2">
        <v>92</v>
      </c>
      <c r="F4818" s="2">
        <v>113.17620004503749</v>
      </c>
      <c r="G4818">
        <f t="shared" si="225"/>
        <v>126.784813</v>
      </c>
      <c r="H4818">
        <f t="shared" si="226"/>
        <v>202.57631599999999</v>
      </c>
    </row>
    <row r="4819" spans="1:8" x14ac:dyDescent="0.3">
      <c r="A4819">
        <v>-0.79</v>
      </c>
      <c r="B4819">
        <f t="shared" si="227"/>
        <v>-0.79000061712338043</v>
      </c>
      <c r="E4819" s="2">
        <v>92</v>
      </c>
      <c r="F4819" s="2">
        <v>113.17620004503749</v>
      </c>
      <c r="G4819">
        <f t="shared" si="225"/>
        <v>126.784813</v>
      </c>
      <c r="H4819">
        <f t="shared" si="226"/>
        <v>202.57631599999999</v>
      </c>
    </row>
    <row r="4820" spans="1:8" x14ac:dyDescent="0.3">
      <c r="A4820">
        <v>-0.79</v>
      </c>
      <c r="B4820">
        <f t="shared" si="227"/>
        <v>-0.7899999951325134</v>
      </c>
      <c r="E4820" s="2">
        <v>92</v>
      </c>
      <c r="F4820" s="2">
        <v>113.17620004503749</v>
      </c>
      <c r="G4820">
        <f t="shared" si="225"/>
        <v>126.784813</v>
      </c>
      <c r="H4820">
        <f t="shared" si="226"/>
        <v>202.57631599999999</v>
      </c>
    </row>
    <row r="4821" spans="1:8" x14ac:dyDescent="0.3">
      <c r="A4821">
        <v>-0.8</v>
      </c>
      <c r="B4821">
        <f t="shared" si="227"/>
        <v>-0.79007887383852116</v>
      </c>
      <c r="E4821" s="2">
        <v>92</v>
      </c>
      <c r="F4821" s="2">
        <v>113.17620004503749</v>
      </c>
      <c r="G4821">
        <f t="shared" si="225"/>
        <v>126.77576000000001</v>
      </c>
      <c r="H4821">
        <f t="shared" si="226"/>
        <v>202.58032</v>
      </c>
    </row>
    <row r="4822" spans="1:8" x14ac:dyDescent="0.3">
      <c r="A4822">
        <v>-0.8</v>
      </c>
      <c r="B4822">
        <f t="shared" si="227"/>
        <v>-0.80007825728011006</v>
      </c>
      <c r="E4822" s="2">
        <v>92</v>
      </c>
      <c r="F4822" s="2">
        <v>113.17620004503749</v>
      </c>
      <c r="G4822">
        <f t="shared" si="225"/>
        <v>126.77576000000001</v>
      </c>
      <c r="H4822">
        <f t="shared" si="226"/>
        <v>202.58032</v>
      </c>
    </row>
    <row r="4823" spans="1:8" x14ac:dyDescent="0.3">
      <c r="A4823">
        <v>-0.79</v>
      </c>
      <c r="B4823">
        <f t="shared" si="227"/>
        <v>-0.79992050327854392</v>
      </c>
      <c r="E4823" s="2">
        <v>92</v>
      </c>
      <c r="F4823" s="2">
        <v>113.17620004503749</v>
      </c>
      <c r="G4823">
        <f t="shared" si="225"/>
        <v>126.784813</v>
      </c>
      <c r="H4823">
        <f t="shared" si="226"/>
        <v>202.57631599999999</v>
      </c>
    </row>
    <row r="4824" spans="1:8" x14ac:dyDescent="0.3">
      <c r="A4824">
        <v>-0.8</v>
      </c>
      <c r="B4824">
        <f t="shared" si="227"/>
        <v>-0.79000062702085194</v>
      </c>
      <c r="E4824" s="2">
        <v>92</v>
      </c>
      <c r="F4824" s="2">
        <v>113.17620004503749</v>
      </c>
      <c r="G4824">
        <f t="shared" si="225"/>
        <v>126.77576000000001</v>
      </c>
      <c r="H4824">
        <f t="shared" si="226"/>
        <v>202.58032</v>
      </c>
    </row>
    <row r="4825" spans="1:8" x14ac:dyDescent="0.3">
      <c r="A4825">
        <v>-0.79</v>
      </c>
      <c r="B4825">
        <f t="shared" si="227"/>
        <v>-0.79999999505409514</v>
      </c>
      <c r="E4825" s="2">
        <v>92</v>
      </c>
      <c r="F4825" s="2">
        <v>113.17620004503749</v>
      </c>
      <c r="G4825">
        <f t="shared" si="225"/>
        <v>126.784813</v>
      </c>
      <c r="H4825">
        <f t="shared" si="226"/>
        <v>202.57631599999999</v>
      </c>
    </row>
    <row r="4826" spans="1:8" x14ac:dyDescent="0.3">
      <c r="A4826">
        <v>-0.8</v>
      </c>
      <c r="B4826">
        <f t="shared" si="227"/>
        <v>-0.79000000003901028</v>
      </c>
      <c r="E4826" s="2">
        <v>92</v>
      </c>
      <c r="F4826" s="2">
        <v>113.17620004503749</v>
      </c>
      <c r="G4826">
        <f t="shared" si="225"/>
        <v>126.77576000000001</v>
      </c>
      <c r="H4826">
        <f t="shared" si="226"/>
        <v>202.58032</v>
      </c>
    </row>
    <row r="4827" spans="1:8" x14ac:dyDescent="0.3">
      <c r="A4827">
        <v>-0.8</v>
      </c>
      <c r="B4827">
        <f t="shared" si="227"/>
        <v>-0.80007887943216427</v>
      </c>
      <c r="E4827" s="2">
        <v>92</v>
      </c>
      <c r="F4827" s="2">
        <v>113.17620004503749</v>
      </c>
      <c r="G4827">
        <f t="shared" si="225"/>
        <v>126.77576000000001</v>
      </c>
      <c r="H4827">
        <f t="shared" si="226"/>
        <v>202.58032</v>
      </c>
    </row>
    <row r="4828" spans="1:8" x14ac:dyDescent="0.3">
      <c r="A4828">
        <v>-0.8</v>
      </c>
      <c r="B4828">
        <f t="shared" si="227"/>
        <v>-0.79999937780351571</v>
      </c>
      <c r="E4828" s="2">
        <v>92</v>
      </c>
      <c r="F4828" s="2">
        <v>113.17620004503749</v>
      </c>
      <c r="G4828">
        <f t="shared" si="225"/>
        <v>126.77576000000001</v>
      </c>
      <c r="H4828">
        <f t="shared" si="226"/>
        <v>202.58032</v>
      </c>
    </row>
    <row r="4829" spans="1:8" x14ac:dyDescent="0.3">
      <c r="A4829">
        <v>-0.8</v>
      </c>
      <c r="B4829">
        <f t="shared" si="227"/>
        <v>-0.80000000490785061</v>
      </c>
      <c r="E4829" s="2">
        <v>92</v>
      </c>
      <c r="F4829" s="2">
        <v>113.17620004503749</v>
      </c>
      <c r="G4829">
        <f t="shared" si="225"/>
        <v>126.77576000000001</v>
      </c>
      <c r="H4829">
        <f t="shared" si="226"/>
        <v>202.58032</v>
      </c>
    </row>
    <row r="4830" spans="1:8" x14ac:dyDescent="0.3">
      <c r="A4830">
        <v>-0.8</v>
      </c>
      <c r="B4830">
        <f t="shared" si="227"/>
        <v>-0.79999999996128723</v>
      </c>
      <c r="E4830" s="2">
        <v>92</v>
      </c>
      <c r="F4830" s="2">
        <v>113.17620004503749</v>
      </c>
      <c r="G4830">
        <f t="shared" si="225"/>
        <v>126.77576000000001</v>
      </c>
      <c r="H4830">
        <f t="shared" si="226"/>
        <v>202.58032</v>
      </c>
    </row>
    <row r="4831" spans="1:8" x14ac:dyDescent="0.3">
      <c r="A4831">
        <v>-0.8</v>
      </c>
      <c r="B4831">
        <f t="shared" si="227"/>
        <v>-0.80000000000030536</v>
      </c>
      <c r="E4831" s="2">
        <v>92</v>
      </c>
      <c r="F4831" s="2">
        <v>113.17620004503749</v>
      </c>
      <c r="G4831">
        <f t="shared" si="225"/>
        <v>126.77576000000001</v>
      </c>
      <c r="H4831">
        <f t="shared" si="226"/>
        <v>202.58032</v>
      </c>
    </row>
    <row r="4832" spans="1:8" x14ac:dyDescent="0.3">
      <c r="A4832">
        <v>-0.8</v>
      </c>
      <c r="B4832">
        <f t="shared" si="227"/>
        <v>-0.7999999999999976</v>
      </c>
      <c r="E4832" s="2">
        <v>92</v>
      </c>
      <c r="F4832" s="2">
        <v>113.17620004503749</v>
      </c>
      <c r="G4832">
        <f t="shared" si="225"/>
        <v>126.77576000000001</v>
      </c>
      <c r="H4832">
        <f t="shared" si="226"/>
        <v>202.58032</v>
      </c>
    </row>
    <row r="4833" spans="1:8" x14ac:dyDescent="0.3">
      <c r="A4833">
        <v>-0.8</v>
      </c>
      <c r="B4833">
        <f t="shared" si="227"/>
        <v>-0.8</v>
      </c>
      <c r="E4833" s="2">
        <v>92</v>
      </c>
      <c r="F4833" s="2">
        <v>113.17620004503749</v>
      </c>
      <c r="G4833">
        <f t="shared" si="225"/>
        <v>126.77576000000001</v>
      </c>
      <c r="H4833">
        <f t="shared" si="226"/>
        <v>202.58032</v>
      </c>
    </row>
    <row r="4834" spans="1:8" x14ac:dyDescent="0.3">
      <c r="A4834">
        <v>-0.78</v>
      </c>
      <c r="B4834">
        <f t="shared" si="227"/>
        <v>-0.7998422411350562</v>
      </c>
      <c r="E4834" s="2">
        <v>92</v>
      </c>
      <c r="F4834" s="2">
        <v>113.17620004503749</v>
      </c>
      <c r="G4834">
        <f t="shared" si="225"/>
        <v>126.79386599999999</v>
      </c>
      <c r="H4834">
        <f t="shared" si="226"/>
        <v>202.57231199999998</v>
      </c>
    </row>
    <row r="4835" spans="1:8" x14ac:dyDescent="0.3">
      <c r="A4835">
        <v>-0.78</v>
      </c>
      <c r="B4835">
        <f t="shared" si="227"/>
        <v>-0.77984350787809364</v>
      </c>
      <c r="E4835" s="2">
        <v>92</v>
      </c>
      <c r="F4835" s="2">
        <v>113.17620004503749</v>
      </c>
      <c r="G4835">
        <f t="shared" si="225"/>
        <v>126.79386599999999</v>
      </c>
      <c r="H4835">
        <f t="shared" si="226"/>
        <v>202.57231199999998</v>
      </c>
    </row>
    <row r="4836" spans="1:8" x14ac:dyDescent="0.3">
      <c r="A4836">
        <v>-0.78</v>
      </c>
      <c r="B4836">
        <f t="shared" si="227"/>
        <v>-0.78000123422470535</v>
      </c>
      <c r="E4836" s="2">
        <v>92</v>
      </c>
      <c r="F4836" s="2">
        <v>113.17620004503749</v>
      </c>
      <c r="G4836">
        <f t="shared" si="225"/>
        <v>126.79386599999999</v>
      </c>
      <c r="H4836">
        <f t="shared" si="226"/>
        <v>202.57231199999998</v>
      </c>
    </row>
    <row r="4837" spans="1:8" x14ac:dyDescent="0.3">
      <c r="A4837">
        <v>-0.78</v>
      </c>
      <c r="B4837">
        <f t="shared" si="227"/>
        <v>-0.77999999026589584</v>
      </c>
      <c r="E4837" s="2">
        <v>92</v>
      </c>
      <c r="F4837" s="2">
        <v>113.17620004503749</v>
      </c>
      <c r="G4837">
        <f t="shared" si="225"/>
        <v>126.79386599999999</v>
      </c>
      <c r="H4837">
        <f t="shared" si="226"/>
        <v>202.57231199999998</v>
      </c>
    </row>
    <row r="4838" spans="1:8" x14ac:dyDescent="0.3">
      <c r="A4838">
        <v>-0.78</v>
      </c>
      <c r="B4838">
        <f t="shared" si="227"/>
        <v>-0.78000000007677117</v>
      </c>
      <c r="E4838" s="2">
        <v>92</v>
      </c>
      <c r="F4838" s="2">
        <v>113.17620004503749</v>
      </c>
      <c r="G4838">
        <f t="shared" si="225"/>
        <v>126.79386599999999</v>
      </c>
      <c r="H4838">
        <f t="shared" si="226"/>
        <v>202.57231199999998</v>
      </c>
    </row>
    <row r="4839" spans="1:8" x14ac:dyDescent="0.3">
      <c r="A4839">
        <v>-0.78</v>
      </c>
      <c r="B4839">
        <f t="shared" si="227"/>
        <v>-0.77999999999939451</v>
      </c>
      <c r="E4839" s="2">
        <v>92</v>
      </c>
      <c r="F4839" s="2">
        <v>113.17620004503749</v>
      </c>
      <c r="G4839">
        <f t="shared" si="225"/>
        <v>126.79386599999999</v>
      </c>
      <c r="H4839">
        <f t="shared" si="226"/>
        <v>202.57231199999998</v>
      </c>
    </row>
    <row r="4840" spans="1:8" x14ac:dyDescent="0.3">
      <c r="A4840">
        <v>-0.78</v>
      </c>
      <c r="B4840">
        <f t="shared" si="227"/>
        <v>-0.7800000000000048</v>
      </c>
      <c r="E4840" s="2">
        <v>92</v>
      </c>
      <c r="F4840" s="2">
        <v>113.17620004503749</v>
      </c>
      <c r="G4840">
        <f t="shared" si="225"/>
        <v>126.79386599999999</v>
      </c>
      <c r="H4840">
        <f t="shared" si="226"/>
        <v>202.57231199999998</v>
      </c>
    </row>
    <row r="4841" spans="1:8" x14ac:dyDescent="0.3">
      <c r="A4841">
        <v>-0.77</v>
      </c>
      <c r="B4841">
        <f t="shared" si="227"/>
        <v>-0.77992113183140888</v>
      </c>
      <c r="E4841" s="2">
        <v>92</v>
      </c>
      <c r="F4841" s="2">
        <v>113.17620004503749</v>
      </c>
      <c r="G4841">
        <f t="shared" si="225"/>
        <v>126.802919</v>
      </c>
      <c r="H4841">
        <f t="shared" si="226"/>
        <v>202.568308</v>
      </c>
    </row>
    <row r="4842" spans="1:8" x14ac:dyDescent="0.3">
      <c r="A4842">
        <v>-0.77</v>
      </c>
      <c r="B4842">
        <f t="shared" si="227"/>
        <v>-0.76992175943653629</v>
      </c>
      <c r="E4842" s="2">
        <v>92</v>
      </c>
      <c r="F4842" s="2">
        <v>113.17620004503749</v>
      </c>
      <c r="G4842">
        <f t="shared" si="225"/>
        <v>126.802919</v>
      </c>
      <c r="H4842">
        <f t="shared" si="226"/>
        <v>202.568308</v>
      </c>
    </row>
    <row r="4843" spans="1:8" x14ac:dyDescent="0.3">
      <c r="A4843">
        <v>-0.78</v>
      </c>
      <c r="B4843">
        <f t="shared" si="227"/>
        <v>-0.77007947956279665</v>
      </c>
      <c r="E4843" s="2">
        <v>92</v>
      </c>
      <c r="F4843" s="2">
        <v>113.17620004503749</v>
      </c>
      <c r="G4843">
        <f t="shared" si="225"/>
        <v>126.79386599999999</v>
      </c>
      <c r="H4843">
        <f t="shared" si="226"/>
        <v>202.57231199999998</v>
      </c>
    </row>
    <row r="4844" spans="1:8" x14ac:dyDescent="0.3">
      <c r="A4844">
        <v>-0.78</v>
      </c>
      <c r="B4844">
        <f t="shared" si="227"/>
        <v>-0.78007824132783532</v>
      </c>
      <c r="E4844" s="2">
        <v>92</v>
      </c>
      <c r="F4844" s="2">
        <v>113.17620004503749</v>
      </c>
      <c r="G4844">
        <f t="shared" si="225"/>
        <v>126.79386599999999</v>
      </c>
      <c r="H4844">
        <f t="shared" si="226"/>
        <v>202.57231199999998</v>
      </c>
    </row>
    <row r="4845" spans="1:8" x14ac:dyDescent="0.3">
      <c r="A4845">
        <v>-0.77</v>
      </c>
      <c r="B4845">
        <f t="shared" si="227"/>
        <v>-0.77992051475638546</v>
      </c>
      <c r="E4845" s="2">
        <v>92</v>
      </c>
      <c r="F4845" s="2">
        <v>113.17620004503749</v>
      </c>
      <c r="G4845">
        <f t="shared" si="225"/>
        <v>126.802919</v>
      </c>
      <c r="H4845">
        <f t="shared" si="226"/>
        <v>202.568308</v>
      </c>
    </row>
    <row r="4846" spans="1:8" x14ac:dyDescent="0.3">
      <c r="A4846">
        <v>-0.78</v>
      </c>
      <c r="B4846">
        <f t="shared" si="227"/>
        <v>-0.77000062684080339</v>
      </c>
      <c r="E4846" s="2">
        <v>92</v>
      </c>
      <c r="F4846" s="2">
        <v>113.17620004503749</v>
      </c>
      <c r="G4846">
        <f t="shared" si="225"/>
        <v>126.79386599999999</v>
      </c>
      <c r="H4846">
        <f t="shared" si="226"/>
        <v>202.57231199999998</v>
      </c>
    </row>
    <row r="4847" spans="1:8" x14ac:dyDescent="0.3">
      <c r="A4847">
        <v>-0.78</v>
      </c>
      <c r="B4847">
        <f t="shared" si="227"/>
        <v>-0.78007886322481246</v>
      </c>
      <c r="E4847" s="2">
        <v>92</v>
      </c>
      <c r="F4847" s="2">
        <v>113.17620004503749</v>
      </c>
      <c r="G4847">
        <f t="shared" si="225"/>
        <v>126.79386599999999</v>
      </c>
      <c r="H4847">
        <f t="shared" si="226"/>
        <v>202.57231199999998</v>
      </c>
    </row>
    <row r="4848" spans="1:8" x14ac:dyDescent="0.3">
      <c r="A4848">
        <v>-0.79</v>
      </c>
      <c r="B4848">
        <f t="shared" si="227"/>
        <v>-0.78007824618878008</v>
      </c>
      <c r="E4848" s="2">
        <v>92</v>
      </c>
      <c r="F4848" s="2">
        <v>113.17620004503749</v>
      </c>
      <c r="G4848">
        <f t="shared" si="225"/>
        <v>126.784813</v>
      </c>
      <c r="H4848">
        <f t="shared" si="226"/>
        <v>202.57631599999999</v>
      </c>
    </row>
    <row r="4849" spans="1:8" x14ac:dyDescent="0.3">
      <c r="A4849">
        <v>-0.78</v>
      </c>
      <c r="B4849">
        <f t="shared" si="227"/>
        <v>-0.78999938284257454</v>
      </c>
      <c r="E4849" s="2">
        <v>92</v>
      </c>
      <c r="F4849" s="2">
        <v>113.17620004503749</v>
      </c>
      <c r="G4849">
        <f t="shared" si="225"/>
        <v>126.79386599999999</v>
      </c>
      <c r="H4849">
        <f t="shared" si="226"/>
        <v>202.57231199999998</v>
      </c>
    </row>
    <row r="4850" spans="1:8" x14ac:dyDescent="0.3">
      <c r="A4850">
        <v>-0.78</v>
      </c>
      <c r="B4850">
        <f t="shared" si="227"/>
        <v>-0.77992113669881658</v>
      </c>
      <c r="E4850" s="2">
        <v>92</v>
      </c>
      <c r="F4850" s="2">
        <v>113.17620004503749</v>
      </c>
      <c r="G4850">
        <f t="shared" si="225"/>
        <v>126.79386599999999</v>
      </c>
      <c r="H4850">
        <f t="shared" si="226"/>
        <v>202.57231199999998</v>
      </c>
    </row>
    <row r="4851" spans="1:8" x14ac:dyDescent="0.3">
      <c r="A4851">
        <v>-0.78</v>
      </c>
      <c r="B4851">
        <f t="shared" si="227"/>
        <v>-0.78000062198041331</v>
      </c>
      <c r="E4851" s="2">
        <v>92</v>
      </c>
      <c r="F4851" s="2">
        <v>113.17620004503749</v>
      </c>
      <c r="G4851">
        <f t="shared" si="225"/>
        <v>126.79386599999999</v>
      </c>
      <c r="H4851">
        <f t="shared" si="226"/>
        <v>202.57231199999998</v>
      </c>
    </row>
    <row r="4852" spans="1:8" x14ac:dyDescent="0.3">
      <c r="A4852">
        <v>-0.78</v>
      </c>
      <c r="B4852">
        <f t="shared" si="227"/>
        <v>-0.77999999509455442</v>
      </c>
      <c r="E4852" s="2">
        <v>92</v>
      </c>
      <c r="F4852" s="2">
        <v>113.17620004503749</v>
      </c>
      <c r="G4852">
        <f t="shared" si="225"/>
        <v>126.79386599999999</v>
      </c>
      <c r="H4852">
        <f t="shared" si="226"/>
        <v>202.57231199999998</v>
      </c>
    </row>
    <row r="4853" spans="1:8" x14ac:dyDescent="0.3">
      <c r="A4853">
        <v>-0.78</v>
      </c>
      <c r="B4853">
        <f t="shared" si="227"/>
        <v>-0.78000000003868841</v>
      </c>
      <c r="E4853" s="2">
        <v>92</v>
      </c>
      <c r="F4853" s="2">
        <v>113.17620004503749</v>
      </c>
      <c r="G4853">
        <f t="shared" si="225"/>
        <v>126.79386599999999</v>
      </c>
      <c r="H4853">
        <f t="shared" si="226"/>
        <v>202.57231199999998</v>
      </c>
    </row>
    <row r="4854" spans="1:8" x14ac:dyDescent="0.3">
      <c r="A4854">
        <v>-0.76</v>
      </c>
      <c r="B4854">
        <f t="shared" si="227"/>
        <v>-0.77984226366251275</v>
      </c>
      <c r="E4854" s="2">
        <v>92</v>
      </c>
      <c r="F4854" s="2">
        <v>113.17620004503749</v>
      </c>
      <c r="G4854">
        <f t="shared" si="225"/>
        <v>126.811972</v>
      </c>
      <c r="H4854">
        <f t="shared" si="226"/>
        <v>202.56430399999999</v>
      </c>
    </row>
    <row r="4855" spans="1:8" x14ac:dyDescent="0.3">
      <c r="A4855">
        <v>-0.75</v>
      </c>
      <c r="B4855">
        <f t="shared" si="227"/>
        <v>-0.75976467313620433</v>
      </c>
      <c r="E4855" s="2">
        <v>92</v>
      </c>
      <c r="F4855" s="2">
        <v>113.17620004503749</v>
      </c>
      <c r="G4855">
        <f t="shared" si="225"/>
        <v>126.82102500000001</v>
      </c>
      <c r="H4855">
        <f t="shared" si="226"/>
        <v>202.56029999999998</v>
      </c>
    </row>
    <row r="4856" spans="1:8" x14ac:dyDescent="0.3">
      <c r="A4856">
        <v>-0.75</v>
      </c>
      <c r="B4856">
        <f t="shared" si="227"/>
        <v>-0.74992300430361447</v>
      </c>
      <c r="E4856" s="2">
        <v>92</v>
      </c>
      <c r="F4856" s="2">
        <v>113.17620004503749</v>
      </c>
      <c r="G4856">
        <f t="shared" si="225"/>
        <v>126.82102500000001</v>
      </c>
      <c r="H4856">
        <f t="shared" si="226"/>
        <v>202.56029999999998</v>
      </c>
    </row>
    <row r="4857" spans="1:8" x14ac:dyDescent="0.3">
      <c r="A4857">
        <v>-0.75</v>
      </c>
      <c r="B4857">
        <f t="shared" si="227"/>
        <v>-0.75000060712091221</v>
      </c>
      <c r="E4857" s="2">
        <v>92</v>
      </c>
      <c r="F4857" s="2">
        <v>113.17620004503749</v>
      </c>
      <c r="G4857">
        <f t="shared" si="225"/>
        <v>126.82102500000001</v>
      </c>
      <c r="H4857">
        <f t="shared" si="226"/>
        <v>202.56029999999998</v>
      </c>
    </row>
    <row r="4858" spans="1:8" x14ac:dyDescent="0.3">
      <c r="A4858">
        <v>-0.75</v>
      </c>
      <c r="B4858">
        <f t="shared" si="227"/>
        <v>-0.74999999521277394</v>
      </c>
      <c r="E4858" s="2">
        <v>92</v>
      </c>
      <c r="F4858" s="2">
        <v>113.17620004503749</v>
      </c>
      <c r="G4858">
        <f t="shared" si="225"/>
        <v>126.82102500000001</v>
      </c>
      <c r="H4858">
        <f t="shared" si="226"/>
        <v>202.56029999999998</v>
      </c>
    </row>
    <row r="4859" spans="1:8" x14ac:dyDescent="0.3">
      <c r="A4859">
        <v>-0.75</v>
      </c>
      <c r="B4859">
        <f t="shared" si="227"/>
        <v>-0.75000000003774792</v>
      </c>
      <c r="E4859" s="2">
        <v>92</v>
      </c>
      <c r="F4859" s="2">
        <v>113.17620004503749</v>
      </c>
      <c r="G4859">
        <f t="shared" si="225"/>
        <v>126.82102500000001</v>
      </c>
      <c r="H4859">
        <f t="shared" si="226"/>
        <v>202.56029999999998</v>
      </c>
    </row>
    <row r="4860" spans="1:8" x14ac:dyDescent="0.3">
      <c r="A4860">
        <v>-0.75</v>
      </c>
      <c r="B4860">
        <f t="shared" si="227"/>
        <v>-0.74999999999970235</v>
      </c>
      <c r="E4860" s="2">
        <v>92</v>
      </c>
      <c r="F4860" s="2">
        <v>113.17620004503749</v>
      </c>
      <c r="G4860">
        <f t="shared" si="225"/>
        <v>126.82102500000001</v>
      </c>
      <c r="H4860">
        <f t="shared" si="226"/>
        <v>202.56029999999998</v>
      </c>
    </row>
    <row r="4861" spans="1:8" x14ac:dyDescent="0.3">
      <c r="A4861">
        <v>-0.75</v>
      </c>
      <c r="B4861">
        <f t="shared" si="227"/>
        <v>-0.75000000000000233</v>
      </c>
      <c r="E4861" s="2">
        <v>92</v>
      </c>
      <c r="F4861" s="2">
        <v>113.17620004503749</v>
      </c>
      <c r="G4861">
        <f t="shared" si="225"/>
        <v>126.82102500000001</v>
      </c>
      <c r="H4861">
        <f t="shared" si="226"/>
        <v>202.56029999999998</v>
      </c>
    </row>
    <row r="4862" spans="1:8" x14ac:dyDescent="0.3">
      <c r="A4862">
        <v>-0.75</v>
      </c>
      <c r="B4862">
        <f t="shared" si="227"/>
        <v>-0.75</v>
      </c>
      <c r="E4862" s="2">
        <v>92</v>
      </c>
      <c r="F4862" s="2">
        <v>113.17620004503749</v>
      </c>
      <c r="G4862">
        <f t="shared" si="225"/>
        <v>126.82102500000001</v>
      </c>
      <c r="H4862">
        <f t="shared" si="226"/>
        <v>202.56029999999998</v>
      </c>
    </row>
    <row r="4863" spans="1:8" x14ac:dyDescent="0.3">
      <c r="A4863">
        <v>-0.75</v>
      </c>
      <c r="B4863">
        <f t="shared" si="227"/>
        <v>-0.75</v>
      </c>
      <c r="E4863" s="2">
        <v>92</v>
      </c>
      <c r="F4863" s="2">
        <v>113.17620004503749</v>
      </c>
      <c r="G4863">
        <f t="shared" si="225"/>
        <v>126.82102500000001</v>
      </c>
      <c r="H4863">
        <f t="shared" si="226"/>
        <v>202.56029999999998</v>
      </c>
    </row>
    <row r="4864" spans="1:8" x14ac:dyDescent="0.3">
      <c r="A4864">
        <v>-0.75</v>
      </c>
      <c r="B4864">
        <f t="shared" si="227"/>
        <v>-0.75</v>
      </c>
      <c r="E4864" s="2">
        <v>92</v>
      </c>
      <c r="F4864" s="2">
        <v>113.17620004503749</v>
      </c>
      <c r="G4864">
        <f t="shared" si="225"/>
        <v>126.82102500000001</v>
      </c>
      <c r="H4864">
        <f t="shared" si="226"/>
        <v>202.56029999999998</v>
      </c>
    </row>
    <row r="4865" spans="1:8" x14ac:dyDescent="0.3">
      <c r="A4865">
        <v>-0.75</v>
      </c>
      <c r="B4865">
        <f t="shared" si="227"/>
        <v>-0.75</v>
      </c>
      <c r="E4865" s="2">
        <v>92</v>
      </c>
      <c r="F4865" s="2">
        <v>113.17620004503749</v>
      </c>
      <c r="G4865">
        <f t="shared" si="225"/>
        <v>126.82102500000001</v>
      </c>
      <c r="H4865">
        <f t="shared" si="226"/>
        <v>202.56029999999998</v>
      </c>
    </row>
    <row r="4866" spans="1:8" x14ac:dyDescent="0.3">
      <c r="A4866">
        <v>-0.75</v>
      </c>
      <c r="B4866">
        <f t="shared" si="227"/>
        <v>-0.75</v>
      </c>
      <c r="E4866" s="2">
        <v>92</v>
      </c>
      <c r="F4866" s="2">
        <v>113.17620004503749</v>
      </c>
      <c r="G4866">
        <f t="shared" si="225"/>
        <v>126.82102500000001</v>
      </c>
      <c r="H4866">
        <f t="shared" si="226"/>
        <v>202.56029999999998</v>
      </c>
    </row>
    <row r="4867" spans="1:8" x14ac:dyDescent="0.3">
      <c r="A4867">
        <v>-0.75</v>
      </c>
      <c r="B4867">
        <f t="shared" si="227"/>
        <v>-0.75</v>
      </c>
      <c r="E4867" s="2">
        <v>92</v>
      </c>
      <c r="F4867" s="2">
        <v>113.17620004503749</v>
      </c>
      <c r="G4867">
        <f t="shared" ref="G4867:G4930" si="228">0.9053*A4867+127.5</f>
        <v>126.82102500000001</v>
      </c>
      <c r="H4867">
        <f t="shared" ref="H4867:H4930" si="229">-0.4004*A4867+202.26</f>
        <v>202.56029999999998</v>
      </c>
    </row>
    <row r="4868" spans="1:8" x14ac:dyDescent="0.3">
      <c r="A4868">
        <v>-0.75</v>
      </c>
      <c r="B4868">
        <f t="shared" ref="B4868:B4931" si="230">A4867+(A4868-B4867)/G4867</f>
        <v>-0.75</v>
      </c>
      <c r="E4868" s="2">
        <v>92</v>
      </c>
      <c r="F4868" s="2">
        <v>113.17620004503749</v>
      </c>
      <c r="G4868">
        <f t="shared" si="228"/>
        <v>126.82102500000001</v>
      </c>
      <c r="H4868">
        <f t="shared" si="229"/>
        <v>202.56029999999998</v>
      </c>
    </row>
    <row r="4869" spans="1:8" x14ac:dyDescent="0.3">
      <c r="A4869">
        <v>-0.75</v>
      </c>
      <c r="B4869">
        <f t="shared" si="230"/>
        <v>-0.75</v>
      </c>
      <c r="E4869" s="2">
        <v>92</v>
      </c>
      <c r="F4869" s="2">
        <v>113.17620004503749</v>
      </c>
      <c r="G4869">
        <f t="shared" si="228"/>
        <v>126.82102500000001</v>
      </c>
      <c r="H4869">
        <f t="shared" si="229"/>
        <v>202.56029999999998</v>
      </c>
    </row>
    <row r="4870" spans="1:8" x14ac:dyDescent="0.3">
      <c r="A4870">
        <v>-0.75</v>
      </c>
      <c r="B4870">
        <f t="shared" si="230"/>
        <v>-0.75</v>
      </c>
      <c r="E4870" s="2">
        <v>92</v>
      </c>
      <c r="F4870" s="2">
        <v>113.17620004503749</v>
      </c>
      <c r="G4870">
        <f t="shared" si="228"/>
        <v>126.82102500000001</v>
      </c>
      <c r="H4870">
        <f t="shared" si="229"/>
        <v>202.56029999999998</v>
      </c>
    </row>
    <row r="4871" spans="1:8" x14ac:dyDescent="0.3">
      <c r="A4871">
        <v>-0.75</v>
      </c>
      <c r="B4871">
        <f t="shared" si="230"/>
        <v>-0.75</v>
      </c>
      <c r="E4871" s="2">
        <v>92</v>
      </c>
      <c r="F4871" s="2">
        <v>113.17620004503749</v>
      </c>
      <c r="G4871">
        <f t="shared" si="228"/>
        <v>126.82102500000001</v>
      </c>
      <c r="H4871">
        <f t="shared" si="229"/>
        <v>202.56029999999998</v>
      </c>
    </row>
    <row r="4872" spans="1:8" x14ac:dyDescent="0.3">
      <c r="A4872">
        <v>-0.75</v>
      </c>
      <c r="B4872">
        <f t="shared" si="230"/>
        <v>-0.75</v>
      </c>
      <c r="E4872" s="2">
        <v>92</v>
      </c>
      <c r="F4872" s="2">
        <v>113.17620004503749</v>
      </c>
      <c r="G4872">
        <f t="shared" si="228"/>
        <v>126.82102500000001</v>
      </c>
      <c r="H4872">
        <f t="shared" si="229"/>
        <v>202.56029999999998</v>
      </c>
    </row>
    <row r="4873" spans="1:8" x14ac:dyDescent="0.3">
      <c r="A4873">
        <v>-0.75</v>
      </c>
      <c r="B4873">
        <f t="shared" si="230"/>
        <v>-0.75</v>
      </c>
      <c r="E4873" s="2">
        <v>92</v>
      </c>
      <c r="F4873" s="2">
        <v>113.17620004503749</v>
      </c>
      <c r="G4873">
        <f t="shared" si="228"/>
        <v>126.82102500000001</v>
      </c>
      <c r="H4873">
        <f t="shared" si="229"/>
        <v>202.56029999999998</v>
      </c>
    </row>
    <row r="4874" spans="1:8" x14ac:dyDescent="0.3">
      <c r="A4874">
        <v>-0.75</v>
      </c>
      <c r="B4874">
        <f t="shared" si="230"/>
        <v>-0.75</v>
      </c>
      <c r="E4874" s="2">
        <v>92</v>
      </c>
      <c r="F4874" s="2">
        <v>113.17620004503749</v>
      </c>
      <c r="G4874">
        <f t="shared" si="228"/>
        <v>126.82102500000001</v>
      </c>
      <c r="H4874">
        <f t="shared" si="229"/>
        <v>202.56029999999998</v>
      </c>
    </row>
    <row r="4875" spans="1:8" x14ac:dyDescent="0.3">
      <c r="A4875">
        <v>-0.75</v>
      </c>
      <c r="B4875">
        <f t="shared" si="230"/>
        <v>-0.75</v>
      </c>
      <c r="E4875" s="2">
        <v>92</v>
      </c>
      <c r="F4875" s="2">
        <v>113.17620004503749</v>
      </c>
      <c r="G4875">
        <f t="shared" si="228"/>
        <v>126.82102500000001</v>
      </c>
      <c r="H4875">
        <f t="shared" si="229"/>
        <v>202.56029999999998</v>
      </c>
    </row>
    <row r="4876" spans="1:8" x14ac:dyDescent="0.3">
      <c r="A4876">
        <v>-0.75</v>
      </c>
      <c r="B4876">
        <f t="shared" si="230"/>
        <v>-0.75</v>
      </c>
      <c r="E4876" s="2">
        <v>92</v>
      </c>
      <c r="F4876" s="2">
        <v>113.17620004503749</v>
      </c>
      <c r="G4876">
        <f t="shared" si="228"/>
        <v>126.82102500000001</v>
      </c>
      <c r="H4876">
        <f t="shared" si="229"/>
        <v>202.56029999999998</v>
      </c>
    </row>
    <row r="4877" spans="1:8" x14ac:dyDescent="0.3">
      <c r="A4877">
        <v>-0.75</v>
      </c>
      <c r="B4877">
        <f t="shared" si="230"/>
        <v>-0.75</v>
      </c>
      <c r="E4877" s="2">
        <v>92</v>
      </c>
      <c r="F4877" s="2">
        <v>113.17620004503749</v>
      </c>
      <c r="G4877">
        <f t="shared" si="228"/>
        <v>126.82102500000001</v>
      </c>
      <c r="H4877">
        <f t="shared" si="229"/>
        <v>202.56029999999998</v>
      </c>
    </row>
    <row r="4878" spans="1:8" x14ac:dyDescent="0.3">
      <c r="A4878">
        <v>-0.75</v>
      </c>
      <c r="B4878">
        <f t="shared" si="230"/>
        <v>-0.75</v>
      </c>
      <c r="E4878" s="2">
        <v>92</v>
      </c>
      <c r="F4878" s="2">
        <v>113.17620004503749</v>
      </c>
      <c r="G4878">
        <f t="shared" si="228"/>
        <v>126.82102500000001</v>
      </c>
      <c r="H4878">
        <f t="shared" si="229"/>
        <v>202.56029999999998</v>
      </c>
    </row>
    <row r="4879" spans="1:8" x14ac:dyDescent="0.3">
      <c r="A4879">
        <v>-0.75</v>
      </c>
      <c r="B4879">
        <f t="shared" si="230"/>
        <v>-0.75</v>
      </c>
      <c r="E4879" s="2">
        <v>92</v>
      </c>
      <c r="F4879" s="2">
        <v>113.17620004503749</v>
      </c>
      <c r="G4879">
        <f t="shared" si="228"/>
        <v>126.82102500000001</v>
      </c>
      <c r="H4879">
        <f t="shared" si="229"/>
        <v>202.56029999999998</v>
      </c>
    </row>
    <row r="4880" spans="1:8" x14ac:dyDescent="0.3">
      <c r="A4880">
        <v>-0.75</v>
      </c>
      <c r="B4880">
        <f t="shared" si="230"/>
        <v>-0.75</v>
      </c>
      <c r="E4880" s="2">
        <v>92</v>
      </c>
      <c r="F4880" s="2">
        <v>113.17620004503749</v>
      </c>
      <c r="G4880">
        <f t="shared" si="228"/>
        <v>126.82102500000001</v>
      </c>
      <c r="H4880">
        <f t="shared" si="229"/>
        <v>202.56029999999998</v>
      </c>
    </row>
    <row r="4881" spans="1:8" x14ac:dyDescent="0.3">
      <c r="A4881">
        <v>-0.75</v>
      </c>
      <c r="B4881">
        <f t="shared" si="230"/>
        <v>-0.75</v>
      </c>
      <c r="E4881" s="2">
        <v>92</v>
      </c>
      <c r="F4881" s="2">
        <v>113.17620004503749</v>
      </c>
      <c r="G4881">
        <f t="shared" si="228"/>
        <v>126.82102500000001</v>
      </c>
      <c r="H4881">
        <f t="shared" si="229"/>
        <v>202.56029999999998</v>
      </c>
    </row>
    <row r="4882" spans="1:8" x14ac:dyDescent="0.3">
      <c r="A4882">
        <v>-0.75</v>
      </c>
      <c r="B4882">
        <f t="shared" si="230"/>
        <v>-0.75</v>
      </c>
      <c r="E4882" s="2">
        <v>92</v>
      </c>
      <c r="F4882" s="2">
        <v>113.17620004503749</v>
      </c>
      <c r="G4882">
        <f t="shared" si="228"/>
        <v>126.82102500000001</v>
      </c>
      <c r="H4882">
        <f t="shared" si="229"/>
        <v>202.56029999999998</v>
      </c>
    </row>
    <row r="4883" spans="1:8" x14ac:dyDescent="0.3">
      <c r="A4883">
        <v>-0.75</v>
      </c>
      <c r="B4883">
        <f t="shared" si="230"/>
        <v>-0.75</v>
      </c>
      <c r="E4883" s="2">
        <v>92</v>
      </c>
      <c r="F4883" s="2">
        <v>113.17620004503749</v>
      </c>
      <c r="G4883">
        <f t="shared" si="228"/>
        <v>126.82102500000001</v>
      </c>
      <c r="H4883">
        <f t="shared" si="229"/>
        <v>202.56029999999998</v>
      </c>
    </row>
    <row r="4884" spans="1:8" x14ac:dyDescent="0.3">
      <c r="A4884">
        <v>-0.75</v>
      </c>
      <c r="B4884">
        <f t="shared" si="230"/>
        <v>-0.75</v>
      </c>
      <c r="E4884" s="2">
        <v>92</v>
      </c>
      <c r="F4884" s="2">
        <v>113.17620004503749</v>
      </c>
      <c r="G4884">
        <f t="shared" si="228"/>
        <v>126.82102500000001</v>
      </c>
      <c r="H4884">
        <f t="shared" si="229"/>
        <v>202.56029999999998</v>
      </c>
    </row>
    <row r="4885" spans="1:8" x14ac:dyDescent="0.3">
      <c r="A4885">
        <v>-0.75</v>
      </c>
      <c r="B4885">
        <f t="shared" si="230"/>
        <v>-0.75</v>
      </c>
      <c r="E4885" s="2">
        <v>92</v>
      </c>
      <c r="F4885" s="2">
        <v>113.17620004503749</v>
      </c>
      <c r="G4885">
        <f t="shared" si="228"/>
        <v>126.82102500000001</v>
      </c>
      <c r="H4885">
        <f t="shared" si="229"/>
        <v>202.56029999999998</v>
      </c>
    </row>
    <row r="4886" spans="1:8" x14ac:dyDescent="0.3">
      <c r="A4886">
        <v>-0.75</v>
      </c>
      <c r="B4886">
        <f t="shared" si="230"/>
        <v>-0.75</v>
      </c>
      <c r="E4886" s="2">
        <v>92</v>
      </c>
      <c r="F4886" s="2">
        <v>113.17620004503749</v>
      </c>
      <c r="G4886">
        <f t="shared" si="228"/>
        <v>126.82102500000001</v>
      </c>
      <c r="H4886">
        <f t="shared" si="229"/>
        <v>202.56029999999998</v>
      </c>
    </row>
    <row r="4887" spans="1:8" x14ac:dyDescent="0.3">
      <c r="A4887">
        <v>-0.74</v>
      </c>
      <c r="B4887">
        <f t="shared" si="230"/>
        <v>-0.74992114872119986</v>
      </c>
      <c r="E4887" s="2">
        <v>92</v>
      </c>
      <c r="F4887" s="2">
        <v>113.17620004503749</v>
      </c>
      <c r="G4887">
        <f t="shared" si="228"/>
        <v>126.830078</v>
      </c>
      <c r="H4887">
        <f t="shared" si="229"/>
        <v>202.556296</v>
      </c>
    </row>
    <row r="4888" spans="1:8" x14ac:dyDescent="0.3">
      <c r="A4888">
        <v>-0.74</v>
      </c>
      <c r="B4888">
        <f t="shared" si="230"/>
        <v>-0.73992177605755949</v>
      </c>
      <c r="E4888" s="2">
        <v>92</v>
      </c>
      <c r="F4888" s="2">
        <v>113.17620004503749</v>
      </c>
      <c r="G4888">
        <f t="shared" si="228"/>
        <v>126.830078</v>
      </c>
      <c r="H4888">
        <f t="shared" si="229"/>
        <v>202.556296</v>
      </c>
    </row>
    <row r="4889" spans="1:8" x14ac:dyDescent="0.3">
      <c r="A4889">
        <v>-0.74</v>
      </c>
      <c r="B4889">
        <f t="shared" si="230"/>
        <v>-0.74000061676176243</v>
      </c>
      <c r="E4889" s="2">
        <v>92</v>
      </c>
      <c r="F4889" s="2">
        <v>113.17620004503749</v>
      </c>
      <c r="G4889">
        <f t="shared" si="228"/>
        <v>126.830078</v>
      </c>
      <c r="H4889">
        <f t="shared" si="229"/>
        <v>202.556296</v>
      </c>
    </row>
    <row r="4890" spans="1:8" x14ac:dyDescent="0.3">
      <c r="A4890">
        <v>-0.75</v>
      </c>
      <c r="B4890">
        <f t="shared" si="230"/>
        <v>-0.74007884078757913</v>
      </c>
      <c r="E4890" s="2">
        <v>92</v>
      </c>
      <c r="F4890" s="2">
        <v>113.17620004503749</v>
      </c>
      <c r="G4890">
        <f t="shared" si="228"/>
        <v>126.82102500000001</v>
      </c>
      <c r="H4890">
        <f t="shared" si="229"/>
        <v>202.56029999999998</v>
      </c>
    </row>
    <row r="4891" spans="1:8" x14ac:dyDescent="0.3">
      <c r="A4891">
        <v>-0.74</v>
      </c>
      <c r="B4891">
        <f t="shared" si="230"/>
        <v>-0.74999937833030783</v>
      </c>
      <c r="E4891" s="2">
        <v>92</v>
      </c>
      <c r="F4891" s="2">
        <v>113.17620004503749</v>
      </c>
      <c r="G4891">
        <f t="shared" si="228"/>
        <v>126.830078</v>
      </c>
      <c r="H4891">
        <f t="shared" si="229"/>
        <v>202.556296</v>
      </c>
    </row>
    <row r="4892" spans="1:8" x14ac:dyDescent="0.3">
      <c r="A4892">
        <v>-0.74</v>
      </c>
      <c r="B4892">
        <f t="shared" si="230"/>
        <v>-0.73992115925111779</v>
      </c>
      <c r="E4892" s="2">
        <v>92</v>
      </c>
      <c r="F4892" s="2">
        <v>113.17620004503749</v>
      </c>
      <c r="G4892">
        <f t="shared" si="228"/>
        <v>126.830078</v>
      </c>
      <c r="H4892">
        <f t="shared" si="229"/>
        <v>202.556296</v>
      </c>
    </row>
    <row r="4893" spans="1:8" x14ac:dyDescent="0.3">
      <c r="A4893">
        <v>-0.74</v>
      </c>
      <c r="B4893">
        <f t="shared" si="230"/>
        <v>-0.74000062162501301</v>
      </c>
      <c r="E4893" s="2">
        <v>92</v>
      </c>
      <c r="F4893" s="2">
        <v>113.17620004503749</v>
      </c>
      <c r="G4893">
        <f t="shared" si="228"/>
        <v>126.830078</v>
      </c>
      <c r="H4893">
        <f t="shared" si="229"/>
        <v>202.556296</v>
      </c>
    </row>
    <row r="4894" spans="1:8" x14ac:dyDescent="0.3">
      <c r="A4894">
        <v>-0.74</v>
      </c>
      <c r="B4894">
        <f t="shared" si="230"/>
        <v>-0.73999999509875714</v>
      </c>
      <c r="E4894" s="2">
        <v>92</v>
      </c>
      <c r="F4894" s="2">
        <v>113.17620004503749</v>
      </c>
      <c r="G4894">
        <f t="shared" si="228"/>
        <v>126.830078</v>
      </c>
      <c r="H4894">
        <f t="shared" si="229"/>
        <v>202.556296</v>
      </c>
    </row>
    <row r="4895" spans="1:8" x14ac:dyDescent="0.3">
      <c r="A4895">
        <v>-0.74</v>
      </c>
      <c r="B4895">
        <f t="shared" si="230"/>
        <v>-0.74000000003864419</v>
      </c>
      <c r="E4895" s="2">
        <v>92</v>
      </c>
      <c r="F4895" s="2">
        <v>113.17620004503749</v>
      </c>
      <c r="G4895">
        <f t="shared" si="228"/>
        <v>126.830078</v>
      </c>
      <c r="H4895">
        <f t="shared" si="229"/>
        <v>202.556296</v>
      </c>
    </row>
    <row r="4896" spans="1:8" x14ac:dyDescent="0.3">
      <c r="A4896">
        <v>-0.74</v>
      </c>
      <c r="B4896">
        <f t="shared" si="230"/>
        <v>-0.73999999999969535</v>
      </c>
      <c r="E4896" s="2">
        <v>92</v>
      </c>
      <c r="F4896" s="2">
        <v>113.17620004503749</v>
      </c>
      <c r="G4896">
        <f t="shared" si="228"/>
        <v>126.830078</v>
      </c>
      <c r="H4896">
        <f t="shared" si="229"/>
        <v>202.556296</v>
      </c>
    </row>
    <row r="4897" spans="1:8" x14ac:dyDescent="0.3">
      <c r="A4897">
        <v>-0.74</v>
      </c>
      <c r="B4897">
        <f t="shared" si="230"/>
        <v>-0.74000000000000243</v>
      </c>
      <c r="E4897" s="2">
        <v>92</v>
      </c>
      <c r="F4897" s="2">
        <v>113.17620004503749</v>
      </c>
      <c r="G4897">
        <f t="shared" si="228"/>
        <v>126.830078</v>
      </c>
      <c r="H4897">
        <f t="shared" si="229"/>
        <v>202.556296</v>
      </c>
    </row>
    <row r="4898" spans="1:8" x14ac:dyDescent="0.3">
      <c r="A4898">
        <v>-0.73</v>
      </c>
      <c r="B4898">
        <f t="shared" si="230"/>
        <v>-0.73992115434952266</v>
      </c>
      <c r="E4898" s="2">
        <v>92</v>
      </c>
      <c r="F4898" s="2">
        <v>113.17620004503749</v>
      </c>
      <c r="G4898">
        <f t="shared" si="228"/>
        <v>126.83913099999999</v>
      </c>
      <c r="H4898">
        <f t="shared" si="229"/>
        <v>202.55229199999999</v>
      </c>
    </row>
    <row r="4899" spans="1:8" x14ac:dyDescent="0.3">
      <c r="A4899">
        <v>-0.73</v>
      </c>
      <c r="B4899">
        <f t="shared" si="230"/>
        <v>-0.72992178159633148</v>
      </c>
      <c r="E4899" s="2">
        <v>92</v>
      </c>
      <c r="F4899" s="2">
        <v>113.17620004503749</v>
      </c>
      <c r="G4899">
        <f t="shared" si="228"/>
        <v>126.83913099999999</v>
      </c>
      <c r="H4899">
        <f t="shared" si="229"/>
        <v>202.55229199999999</v>
      </c>
    </row>
    <row r="4900" spans="1:8" x14ac:dyDescent="0.3">
      <c r="A4900">
        <v>-0.73</v>
      </c>
      <c r="B4900">
        <f t="shared" si="230"/>
        <v>-0.73000061667407412</v>
      </c>
      <c r="E4900" s="2">
        <v>92</v>
      </c>
      <c r="F4900" s="2">
        <v>113.17620004503749</v>
      </c>
      <c r="G4900">
        <f t="shared" si="228"/>
        <v>126.83913099999999</v>
      </c>
      <c r="H4900">
        <f t="shared" si="229"/>
        <v>202.55229199999999</v>
      </c>
    </row>
    <row r="4901" spans="1:8" x14ac:dyDescent="0.3">
      <c r="A4901">
        <v>-0.73</v>
      </c>
      <c r="B4901">
        <f t="shared" si="230"/>
        <v>-0.72999999513814018</v>
      </c>
      <c r="E4901" s="2">
        <v>92</v>
      </c>
      <c r="F4901" s="2">
        <v>113.17620004503749</v>
      </c>
      <c r="G4901">
        <f t="shared" si="228"/>
        <v>126.83913099999999</v>
      </c>
      <c r="H4901">
        <f t="shared" si="229"/>
        <v>202.55229199999999</v>
      </c>
    </row>
    <row r="4902" spans="1:8" x14ac:dyDescent="0.3">
      <c r="A4902">
        <v>-0.73</v>
      </c>
      <c r="B4902">
        <f t="shared" si="230"/>
        <v>-0.73000000003833088</v>
      </c>
      <c r="E4902" s="2">
        <v>92</v>
      </c>
      <c r="F4902" s="2">
        <v>113.17620004503749</v>
      </c>
      <c r="G4902">
        <f t="shared" si="228"/>
        <v>126.83913099999999</v>
      </c>
      <c r="H4902">
        <f t="shared" si="229"/>
        <v>202.55229199999999</v>
      </c>
    </row>
    <row r="4903" spans="1:8" x14ac:dyDescent="0.3">
      <c r="A4903">
        <v>-0.73</v>
      </c>
      <c r="B4903">
        <f t="shared" si="230"/>
        <v>-0.72999999999969778</v>
      </c>
      <c r="E4903" s="2">
        <v>92</v>
      </c>
      <c r="F4903" s="2">
        <v>113.17620004503749</v>
      </c>
      <c r="G4903">
        <f t="shared" si="228"/>
        <v>126.83913099999999</v>
      </c>
      <c r="H4903">
        <f t="shared" si="229"/>
        <v>202.55229199999999</v>
      </c>
    </row>
    <row r="4904" spans="1:8" x14ac:dyDescent="0.3">
      <c r="A4904">
        <v>-0.72</v>
      </c>
      <c r="B4904">
        <f t="shared" si="230"/>
        <v>-0.72992115997704443</v>
      </c>
      <c r="E4904" s="2">
        <v>92</v>
      </c>
      <c r="F4904" s="2">
        <v>113.17620004503749</v>
      </c>
      <c r="G4904">
        <f t="shared" si="228"/>
        <v>126.848184</v>
      </c>
      <c r="H4904">
        <f t="shared" si="229"/>
        <v>202.54828799999999</v>
      </c>
    </row>
    <row r="4905" spans="1:8" x14ac:dyDescent="0.3">
      <c r="A4905">
        <v>-0.73</v>
      </c>
      <c r="B4905">
        <f t="shared" si="230"/>
        <v>-0.72000062153056088</v>
      </c>
      <c r="E4905" s="2">
        <v>92</v>
      </c>
      <c r="F4905" s="2">
        <v>113.17620004503749</v>
      </c>
      <c r="G4905">
        <f t="shared" si="228"/>
        <v>126.83913099999999</v>
      </c>
      <c r="H4905">
        <f t="shared" si="229"/>
        <v>202.55229199999999</v>
      </c>
    </row>
    <row r="4906" spans="1:8" x14ac:dyDescent="0.3">
      <c r="A4906">
        <v>-0.72</v>
      </c>
      <c r="B4906">
        <f t="shared" si="230"/>
        <v>-0.72999999509985158</v>
      </c>
      <c r="E4906" s="2">
        <v>92</v>
      </c>
      <c r="F4906" s="2">
        <v>113.17620004503749</v>
      </c>
      <c r="G4906">
        <f t="shared" si="228"/>
        <v>126.848184</v>
      </c>
      <c r="H4906">
        <f t="shared" si="229"/>
        <v>202.54828799999999</v>
      </c>
    </row>
    <row r="4907" spans="1:8" x14ac:dyDescent="0.3">
      <c r="A4907">
        <v>-0.71</v>
      </c>
      <c r="B4907">
        <f t="shared" si="230"/>
        <v>-0.71984233124614649</v>
      </c>
      <c r="E4907" s="2">
        <v>92</v>
      </c>
      <c r="F4907" s="2">
        <v>113.17620004503749</v>
      </c>
      <c r="G4907">
        <f t="shared" si="228"/>
        <v>126.857237</v>
      </c>
      <c r="H4907">
        <f t="shared" si="229"/>
        <v>202.544284</v>
      </c>
    </row>
    <row r="4908" spans="1:8" x14ac:dyDescent="0.3">
      <c r="A4908">
        <v>-0.72</v>
      </c>
      <c r="B4908">
        <f t="shared" si="230"/>
        <v>-0.7100012428833985</v>
      </c>
      <c r="E4908" s="2">
        <v>92</v>
      </c>
      <c r="F4908" s="2">
        <v>113.17620004503749</v>
      </c>
      <c r="G4908">
        <f t="shared" si="228"/>
        <v>126.848184</v>
      </c>
      <c r="H4908">
        <f t="shared" si="229"/>
        <v>202.54828799999999</v>
      </c>
    </row>
    <row r="4909" spans="1:8" x14ac:dyDescent="0.3">
      <c r="A4909">
        <v>-0.72</v>
      </c>
      <c r="B4909">
        <f t="shared" si="230"/>
        <v>-0.72007882459804551</v>
      </c>
      <c r="E4909" s="2">
        <v>92</v>
      </c>
      <c r="F4909" s="2">
        <v>113.17620004503749</v>
      </c>
      <c r="G4909">
        <f t="shared" si="228"/>
        <v>126.848184</v>
      </c>
      <c r="H4909">
        <f t="shared" si="229"/>
        <v>202.54828799999999</v>
      </c>
    </row>
    <row r="4910" spans="1:8" x14ac:dyDescent="0.3">
      <c r="A4910">
        <v>-0.73</v>
      </c>
      <c r="B4910">
        <f t="shared" si="230"/>
        <v>-0.72007821298728214</v>
      </c>
      <c r="E4910" s="2">
        <v>92</v>
      </c>
      <c r="F4910" s="2">
        <v>113.17620004503749</v>
      </c>
      <c r="G4910">
        <f t="shared" si="228"/>
        <v>126.83913099999999</v>
      </c>
      <c r="H4910">
        <f t="shared" si="229"/>
        <v>202.55229199999999</v>
      </c>
    </row>
    <row r="4911" spans="1:8" x14ac:dyDescent="0.3">
      <c r="A4911">
        <v>-0.72</v>
      </c>
      <c r="B4911">
        <f t="shared" si="230"/>
        <v>-0.72999938336862868</v>
      </c>
      <c r="E4911" s="2">
        <v>92</v>
      </c>
      <c r="F4911" s="2">
        <v>113.17620004503749</v>
      </c>
      <c r="G4911">
        <f t="shared" si="228"/>
        <v>126.848184</v>
      </c>
      <c r="H4911">
        <f t="shared" si="229"/>
        <v>202.54828799999999</v>
      </c>
    </row>
    <row r="4912" spans="1:8" x14ac:dyDescent="0.3">
      <c r="A4912">
        <v>-0.72</v>
      </c>
      <c r="B4912">
        <f t="shared" si="230"/>
        <v>-0.71992117046493442</v>
      </c>
      <c r="E4912" s="2">
        <v>92</v>
      </c>
      <c r="F4912" s="2">
        <v>113.17620004503749</v>
      </c>
      <c r="G4912">
        <f t="shared" si="228"/>
        <v>126.848184</v>
      </c>
      <c r="H4912">
        <f t="shared" si="229"/>
        <v>202.54828799999999</v>
      </c>
    </row>
    <row r="4913" spans="1:8" x14ac:dyDescent="0.3">
      <c r="A4913">
        <v>-0.71</v>
      </c>
      <c r="B4913">
        <f t="shared" si="230"/>
        <v>-0.71992178705163856</v>
      </c>
      <c r="E4913" s="2">
        <v>92</v>
      </c>
      <c r="F4913" s="2">
        <v>113.17620004503749</v>
      </c>
      <c r="G4913">
        <f t="shared" si="228"/>
        <v>126.857237</v>
      </c>
      <c r="H4913">
        <f t="shared" si="229"/>
        <v>202.544284</v>
      </c>
    </row>
    <row r="4914" spans="1:8" x14ac:dyDescent="0.3">
      <c r="A4914">
        <v>-0.7</v>
      </c>
      <c r="B4914">
        <f t="shared" si="230"/>
        <v>-0.70984295900239702</v>
      </c>
      <c r="E4914" s="2">
        <v>92</v>
      </c>
      <c r="F4914" s="2">
        <v>113.17620004503749</v>
      </c>
      <c r="G4914">
        <f t="shared" si="228"/>
        <v>126.86629000000001</v>
      </c>
      <c r="H4914">
        <f t="shared" si="229"/>
        <v>202.54028</v>
      </c>
    </row>
    <row r="4915" spans="1:8" x14ac:dyDescent="0.3">
      <c r="A4915">
        <v>-0.69</v>
      </c>
      <c r="B4915">
        <f t="shared" si="230"/>
        <v>-0.69984359155609888</v>
      </c>
      <c r="E4915" s="2">
        <v>92</v>
      </c>
      <c r="F4915" s="2">
        <v>113.17620004503749</v>
      </c>
      <c r="G4915">
        <f t="shared" si="228"/>
        <v>126.875343</v>
      </c>
      <c r="H4915">
        <f t="shared" si="229"/>
        <v>202.53627599999999</v>
      </c>
    </row>
    <row r="4916" spans="1:8" x14ac:dyDescent="0.3">
      <c r="A4916">
        <v>-0.7</v>
      </c>
      <c r="B4916">
        <f t="shared" si="230"/>
        <v>-0.69000123277257974</v>
      </c>
      <c r="E4916" s="2">
        <v>92</v>
      </c>
      <c r="F4916" s="2">
        <v>113.17620004503749</v>
      </c>
      <c r="G4916">
        <f t="shared" si="228"/>
        <v>126.86629000000001</v>
      </c>
      <c r="H4916">
        <f t="shared" si="229"/>
        <v>202.54028</v>
      </c>
    </row>
    <row r="4917" spans="1:8" x14ac:dyDescent="0.3">
      <c r="A4917">
        <v>-0.69</v>
      </c>
      <c r="B4917">
        <f t="shared" si="230"/>
        <v>-0.69999999028289872</v>
      </c>
      <c r="E4917" s="2">
        <v>92</v>
      </c>
      <c r="F4917" s="2">
        <v>113.17620004503749</v>
      </c>
      <c r="G4917">
        <f t="shared" si="228"/>
        <v>126.875343</v>
      </c>
      <c r="H4917">
        <f t="shared" si="229"/>
        <v>202.53627599999999</v>
      </c>
    </row>
    <row r="4918" spans="1:8" x14ac:dyDescent="0.3">
      <c r="A4918">
        <v>-0.69</v>
      </c>
      <c r="B4918">
        <f t="shared" si="230"/>
        <v>-0.68992118255567669</v>
      </c>
      <c r="E4918" s="2">
        <v>92</v>
      </c>
      <c r="F4918" s="2">
        <v>113.17620004503749</v>
      </c>
      <c r="G4918">
        <f t="shared" si="228"/>
        <v>126.875343</v>
      </c>
      <c r="H4918">
        <f t="shared" si="229"/>
        <v>202.53627599999999</v>
      </c>
    </row>
    <row r="4919" spans="1:8" x14ac:dyDescent="0.3">
      <c r="A4919">
        <v>-0.69</v>
      </c>
      <c r="B4919">
        <f t="shared" si="230"/>
        <v>-0.69000062121955652</v>
      </c>
      <c r="E4919" s="2">
        <v>92</v>
      </c>
      <c r="F4919" s="2">
        <v>113.17620004503749</v>
      </c>
      <c r="G4919">
        <f t="shared" si="228"/>
        <v>126.875343</v>
      </c>
      <c r="H4919">
        <f t="shared" si="229"/>
        <v>202.53627599999999</v>
      </c>
    </row>
    <row r="4920" spans="1:8" x14ac:dyDescent="0.3">
      <c r="A4920">
        <v>-0.7</v>
      </c>
      <c r="B4920">
        <f t="shared" si="230"/>
        <v>-0.69007881262461246</v>
      </c>
      <c r="E4920" s="2">
        <v>92</v>
      </c>
      <c r="F4920" s="2">
        <v>113.17620004503749</v>
      </c>
      <c r="G4920">
        <f t="shared" si="228"/>
        <v>126.86629000000001</v>
      </c>
      <c r="H4920">
        <f t="shared" si="229"/>
        <v>202.54028</v>
      </c>
    </row>
    <row r="4921" spans="1:8" x14ac:dyDescent="0.3">
      <c r="A4921">
        <v>-0.69</v>
      </c>
      <c r="B4921">
        <f t="shared" si="230"/>
        <v>-0.69999937877410445</v>
      </c>
      <c r="E4921" s="2">
        <v>92</v>
      </c>
      <c r="F4921" s="2">
        <v>113.17620004503749</v>
      </c>
      <c r="G4921">
        <f t="shared" si="228"/>
        <v>126.875343</v>
      </c>
      <c r="H4921">
        <f t="shared" si="229"/>
        <v>202.53627599999999</v>
      </c>
    </row>
    <row r="4922" spans="1:8" x14ac:dyDescent="0.3">
      <c r="A4922">
        <v>-0.69</v>
      </c>
      <c r="B4922">
        <f t="shared" si="230"/>
        <v>-0.68992118737543739</v>
      </c>
      <c r="E4922" s="2">
        <v>92</v>
      </c>
      <c r="F4922" s="2">
        <v>113.17620004503749</v>
      </c>
      <c r="G4922">
        <f t="shared" si="228"/>
        <v>126.875343</v>
      </c>
      <c r="H4922">
        <f t="shared" si="229"/>
        <v>202.53627599999999</v>
      </c>
    </row>
    <row r="4923" spans="1:8" x14ac:dyDescent="0.3">
      <c r="A4923">
        <v>-0.69</v>
      </c>
      <c r="B4923">
        <f t="shared" si="230"/>
        <v>-0.69000062118156835</v>
      </c>
      <c r="E4923" s="2">
        <v>92</v>
      </c>
      <c r="F4923" s="2">
        <v>113.17620004503749</v>
      </c>
      <c r="G4923">
        <f t="shared" si="228"/>
        <v>126.875343</v>
      </c>
      <c r="H4923">
        <f t="shared" si="229"/>
        <v>202.53627599999999</v>
      </c>
    </row>
    <row r="4924" spans="1:8" x14ac:dyDescent="0.3">
      <c r="A4924">
        <v>-0.69</v>
      </c>
      <c r="B4924">
        <f t="shared" si="230"/>
        <v>-0.68999999510400079</v>
      </c>
      <c r="E4924" s="2">
        <v>92</v>
      </c>
      <c r="F4924" s="2">
        <v>113.17620004503749</v>
      </c>
      <c r="G4924">
        <f t="shared" si="228"/>
        <v>126.875343</v>
      </c>
      <c r="H4924">
        <f t="shared" si="229"/>
        <v>202.53627599999999</v>
      </c>
    </row>
    <row r="4925" spans="1:8" x14ac:dyDescent="0.3">
      <c r="A4925">
        <v>-0.69</v>
      </c>
      <c r="B4925">
        <f t="shared" si="230"/>
        <v>-0.69000000003858897</v>
      </c>
      <c r="E4925" s="2">
        <v>92</v>
      </c>
      <c r="F4925" s="2">
        <v>113.17620004503749</v>
      </c>
      <c r="G4925">
        <f t="shared" si="228"/>
        <v>126.875343</v>
      </c>
      <c r="H4925">
        <f t="shared" si="229"/>
        <v>202.53627599999999</v>
      </c>
    </row>
    <row r="4926" spans="1:8" x14ac:dyDescent="0.3">
      <c r="A4926">
        <v>-0.69</v>
      </c>
      <c r="B4926">
        <f t="shared" si="230"/>
        <v>-0.68999999999969575</v>
      </c>
      <c r="E4926" s="2">
        <v>92</v>
      </c>
      <c r="F4926" s="2">
        <v>113.17620004503749</v>
      </c>
      <c r="G4926">
        <f t="shared" si="228"/>
        <v>126.875343</v>
      </c>
      <c r="H4926">
        <f t="shared" si="229"/>
        <v>202.53627599999999</v>
      </c>
    </row>
    <row r="4927" spans="1:8" x14ac:dyDescent="0.3">
      <c r="A4927">
        <v>-0.69</v>
      </c>
      <c r="B4927">
        <f t="shared" si="230"/>
        <v>-0.69000000000000239</v>
      </c>
      <c r="E4927" s="2">
        <v>92</v>
      </c>
      <c r="F4927" s="2">
        <v>113.17620004503749</v>
      </c>
      <c r="G4927">
        <f t="shared" si="228"/>
        <v>126.875343</v>
      </c>
      <c r="H4927">
        <f t="shared" si="229"/>
        <v>202.53627599999999</v>
      </c>
    </row>
    <row r="4928" spans="1:8" x14ac:dyDescent="0.3">
      <c r="A4928">
        <v>-0.69</v>
      </c>
      <c r="B4928">
        <f t="shared" si="230"/>
        <v>-0.69</v>
      </c>
      <c r="E4928" s="2">
        <v>92</v>
      </c>
      <c r="F4928" s="2">
        <v>113.17620004503749</v>
      </c>
      <c r="G4928">
        <f t="shared" si="228"/>
        <v>126.875343</v>
      </c>
      <c r="H4928">
        <f t="shared" si="229"/>
        <v>202.53627599999999</v>
      </c>
    </row>
    <row r="4929" spans="1:8" x14ac:dyDescent="0.3">
      <c r="A4929">
        <v>-0.69</v>
      </c>
      <c r="B4929">
        <f t="shared" si="230"/>
        <v>-0.69</v>
      </c>
      <c r="E4929" s="2">
        <v>92</v>
      </c>
      <c r="F4929" s="2">
        <v>113.17620004503749</v>
      </c>
      <c r="G4929">
        <f t="shared" si="228"/>
        <v>126.875343</v>
      </c>
      <c r="H4929">
        <f t="shared" si="229"/>
        <v>202.53627599999999</v>
      </c>
    </row>
    <row r="4930" spans="1:8" x14ac:dyDescent="0.3">
      <c r="A4930">
        <v>-0.69</v>
      </c>
      <c r="B4930">
        <f t="shared" si="230"/>
        <v>-0.69</v>
      </c>
      <c r="E4930" s="2">
        <v>92</v>
      </c>
      <c r="F4930" s="2">
        <v>113.17620004503749</v>
      </c>
      <c r="G4930">
        <f t="shared" si="228"/>
        <v>126.875343</v>
      </c>
      <c r="H4930">
        <f t="shared" si="229"/>
        <v>202.53627599999999</v>
      </c>
    </row>
    <row r="4931" spans="1:8" x14ac:dyDescent="0.3">
      <c r="A4931">
        <v>-0.69</v>
      </c>
      <c r="B4931">
        <f t="shared" si="230"/>
        <v>-0.69</v>
      </c>
      <c r="E4931" s="2">
        <v>92</v>
      </c>
      <c r="F4931" s="2">
        <v>113.17620004503749</v>
      </c>
      <c r="G4931">
        <f t="shared" ref="G4931:G4994" si="231">0.9053*A4931+127.5</f>
        <v>126.875343</v>
      </c>
      <c r="H4931">
        <f t="shared" ref="H4931:H4994" si="232">-0.4004*A4931+202.26</f>
        <v>202.53627599999999</v>
      </c>
    </row>
    <row r="4932" spans="1:8" x14ac:dyDescent="0.3">
      <c r="A4932">
        <v>-0.69</v>
      </c>
      <c r="B4932">
        <f t="shared" ref="B4932:B4995" si="233">A4931+(A4932-B4931)/G4931</f>
        <v>-0.69</v>
      </c>
      <c r="E4932" s="2">
        <v>92</v>
      </c>
      <c r="F4932" s="2">
        <v>113.17620004503749</v>
      </c>
      <c r="G4932">
        <f t="shared" si="231"/>
        <v>126.875343</v>
      </c>
      <c r="H4932">
        <f t="shared" si="232"/>
        <v>202.53627599999999</v>
      </c>
    </row>
    <row r="4933" spans="1:8" x14ac:dyDescent="0.3">
      <c r="A4933">
        <v>-0.69</v>
      </c>
      <c r="B4933">
        <f t="shared" si="233"/>
        <v>-0.69</v>
      </c>
      <c r="E4933" s="2">
        <v>92</v>
      </c>
      <c r="F4933" s="2">
        <v>113.17620004503749</v>
      </c>
      <c r="G4933">
        <f t="shared" si="231"/>
        <v>126.875343</v>
      </c>
      <c r="H4933">
        <f t="shared" si="232"/>
        <v>202.53627599999999</v>
      </c>
    </row>
    <row r="4934" spans="1:8" x14ac:dyDescent="0.3">
      <c r="A4934">
        <v>-0.69</v>
      </c>
      <c r="B4934">
        <f t="shared" si="233"/>
        <v>-0.69</v>
      </c>
      <c r="E4934" s="2">
        <v>92</v>
      </c>
      <c r="F4934" s="2">
        <v>113.17620004503749</v>
      </c>
      <c r="G4934">
        <f t="shared" si="231"/>
        <v>126.875343</v>
      </c>
      <c r="H4934">
        <f t="shared" si="232"/>
        <v>202.53627599999999</v>
      </c>
    </row>
    <row r="4935" spans="1:8" x14ac:dyDescent="0.3">
      <c r="A4935">
        <v>-0.68</v>
      </c>
      <c r="B4935">
        <f t="shared" si="233"/>
        <v>-0.68992118247908885</v>
      </c>
      <c r="E4935" s="2">
        <v>92</v>
      </c>
      <c r="F4935" s="2">
        <v>113.17620004503749</v>
      </c>
      <c r="G4935">
        <f t="shared" si="231"/>
        <v>126.884396</v>
      </c>
      <c r="H4935">
        <f t="shared" si="232"/>
        <v>202.53227199999998</v>
      </c>
    </row>
    <row r="4936" spans="1:8" x14ac:dyDescent="0.3">
      <c r="A4936">
        <v>-0.67</v>
      </c>
      <c r="B4936">
        <f t="shared" si="233"/>
        <v>-0.67984299738102483</v>
      </c>
      <c r="E4936" s="2">
        <v>92</v>
      </c>
      <c r="F4936" s="2">
        <v>113.17620004503749</v>
      </c>
      <c r="G4936">
        <f t="shared" si="231"/>
        <v>126.893449</v>
      </c>
      <c r="H4936">
        <f t="shared" si="232"/>
        <v>202.528268</v>
      </c>
    </row>
    <row r="4937" spans="1:8" x14ac:dyDescent="0.3">
      <c r="A4937">
        <v>-0.66</v>
      </c>
      <c r="B4937">
        <f t="shared" si="233"/>
        <v>-0.66984362472974457</v>
      </c>
      <c r="E4937" s="2">
        <v>92</v>
      </c>
      <c r="F4937" s="2">
        <v>113.17620004503749</v>
      </c>
      <c r="G4937">
        <f t="shared" si="231"/>
        <v>126.902502</v>
      </c>
      <c r="H4937">
        <f t="shared" si="232"/>
        <v>202.52426399999999</v>
      </c>
    </row>
    <row r="4938" spans="1:8" x14ac:dyDescent="0.3">
      <c r="A4938">
        <v>-0.66</v>
      </c>
      <c r="B4938">
        <f t="shared" si="233"/>
        <v>-0.65992243159453434</v>
      </c>
      <c r="E4938" s="2">
        <v>92</v>
      </c>
      <c r="F4938" s="2">
        <v>113.17620004503749</v>
      </c>
      <c r="G4938">
        <f t="shared" si="231"/>
        <v>126.902502</v>
      </c>
      <c r="H4938">
        <f t="shared" si="232"/>
        <v>202.52426399999999</v>
      </c>
    </row>
    <row r="4939" spans="1:8" x14ac:dyDescent="0.3">
      <c r="A4939">
        <v>-0.65</v>
      </c>
      <c r="B4939">
        <f t="shared" si="233"/>
        <v>-0.65992181059129529</v>
      </c>
      <c r="E4939" s="2">
        <v>92</v>
      </c>
      <c r="F4939" s="2">
        <v>113.17620004503749</v>
      </c>
      <c r="G4939">
        <f t="shared" si="231"/>
        <v>126.91155500000001</v>
      </c>
      <c r="H4939">
        <f t="shared" si="232"/>
        <v>202.52025999999998</v>
      </c>
    </row>
    <row r="4940" spans="1:8" x14ac:dyDescent="0.3">
      <c r="A4940">
        <v>-0.63</v>
      </c>
      <c r="B4940">
        <f t="shared" si="233"/>
        <v>-0.64976423099857772</v>
      </c>
      <c r="E4940" s="2">
        <v>92</v>
      </c>
      <c r="F4940" s="2">
        <v>113.17620004503749</v>
      </c>
      <c r="G4940">
        <f t="shared" si="231"/>
        <v>126.929661</v>
      </c>
      <c r="H4940">
        <f t="shared" si="232"/>
        <v>202.51225199999999</v>
      </c>
    </row>
    <row r="4941" spans="1:8" x14ac:dyDescent="0.3">
      <c r="A4941">
        <v>-0.63</v>
      </c>
      <c r="B4941">
        <f t="shared" si="233"/>
        <v>-0.62984428989376584</v>
      </c>
      <c r="E4941" s="2">
        <v>92</v>
      </c>
      <c r="F4941" s="2">
        <v>113.17620004503749</v>
      </c>
      <c r="G4941">
        <f t="shared" si="231"/>
        <v>126.929661</v>
      </c>
      <c r="H4941">
        <f t="shared" si="232"/>
        <v>202.51225199999999</v>
      </c>
    </row>
    <row r="4942" spans="1:8" x14ac:dyDescent="0.3">
      <c r="A4942">
        <v>-0.63</v>
      </c>
      <c r="B4942">
        <f t="shared" si="233"/>
        <v>-0.63000122674326087</v>
      </c>
      <c r="E4942" s="2">
        <v>92</v>
      </c>
      <c r="F4942" s="2">
        <v>113.17620004503749</v>
      </c>
      <c r="G4942">
        <f t="shared" si="231"/>
        <v>126.929661</v>
      </c>
      <c r="H4942">
        <f t="shared" si="232"/>
        <v>202.51225199999999</v>
      </c>
    </row>
    <row r="4943" spans="1:8" x14ac:dyDescent="0.3">
      <c r="A4943">
        <v>-0.63</v>
      </c>
      <c r="B4943">
        <f t="shared" si="233"/>
        <v>-0.62999999033525145</v>
      </c>
      <c r="E4943" s="2">
        <v>92</v>
      </c>
      <c r="F4943" s="2">
        <v>113.17620004503749</v>
      </c>
      <c r="G4943">
        <f t="shared" si="231"/>
        <v>126.929661</v>
      </c>
      <c r="H4943">
        <f t="shared" si="232"/>
        <v>202.51225199999999</v>
      </c>
    </row>
    <row r="4944" spans="1:8" x14ac:dyDescent="0.3">
      <c r="A4944">
        <v>-0.63</v>
      </c>
      <c r="B4944">
        <f t="shared" si="233"/>
        <v>-0.63000000007614254</v>
      </c>
      <c r="E4944" s="2">
        <v>92</v>
      </c>
      <c r="F4944" s="2">
        <v>113.17620004503749</v>
      </c>
      <c r="G4944">
        <f t="shared" si="231"/>
        <v>126.929661</v>
      </c>
      <c r="H4944">
        <f t="shared" si="232"/>
        <v>202.51225199999999</v>
      </c>
    </row>
    <row r="4945" spans="1:8" x14ac:dyDescent="0.3">
      <c r="A4945">
        <v>-0.63</v>
      </c>
      <c r="B4945">
        <f t="shared" si="233"/>
        <v>-0.62999999999940015</v>
      </c>
      <c r="E4945" s="2">
        <v>92</v>
      </c>
      <c r="F4945" s="2">
        <v>113.17620004503749</v>
      </c>
      <c r="G4945">
        <f t="shared" si="231"/>
        <v>126.929661</v>
      </c>
      <c r="H4945">
        <f t="shared" si="232"/>
        <v>202.51225199999999</v>
      </c>
    </row>
    <row r="4946" spans="1:8" x14ac:dyDescent="0.3">
      <c r="A4946">
        <v>-0.63</v>
      </c>
      <c r="B4946">
        <f t="shared" si="233"/>
        <v>-0.63000000000000478</v>
      </c>
      <c r="E4946" s="2">
        <v>92</v>
      </c>
      <c r="F4946" s="2">
        <v>113.17620004503749</v>
      </c>
      <c r="G4946">
        <f t="shared" si="231"/>
        <v>126.929661</v>
      </c>
      <c r="H4946">
        <f t="shared" si="232"/>
        <v>202.51225199999999</v>
      </c>
    </row>
    <row r="4947" spans="1:8" x14ac:dyDescent="0.3">
      <c r="A4947">
        <v>-0.63</v>
      </c>
      <c r="B4947">
        <f t="shared" si="233"/>
        <v>-0.63</v>
      </c>
      <c r="E4947" s="2">
        <v>92</v>
      </c>
      <c r="F4947" s="2">
        <v>113.17620004503749</v>
      </c>
      <c r="G4947">
        <f t="shared" si="231"/>
        <v>126.929661</v>
      </c>
      <c r="H4947">
        <f t="shared" si="232"/>
        <v>202.51225199999999</v>
      </c>
    </row>
    <row r="4948" spans="1:8" x14ac:dyDescent="0.3">
      <c r="A4948">
        <v>-0.63</v>
      </c>
      <c r="B4948">
        <f t="shared" si="233"/>
        <v>-0.63</v>
      </c>
      <c r="E4948" s="2">
        <v>92</v>
      </c>
      <c r="F4948" s="2">
        <v>113.17620004503749</v>
      </c>
      <c r="G4948">
        <f t="shared" si="231"/>
        <v>126.929661</v>
      </c>
      <c r="H4948">
        <f t="shared" si="232"/>
        <v>202.51225199999999</v>
      </c>
    </row>
    <row r="4949" spans="1:8" x14ac:dyDescent="0.3">
      <c r="A4949">
        <v>-0.63</v>
      </c>
      <c r="B4949">
        <f t="shared" si="233"/>
        <v>-0.63</v>
      </c>
      <c r="E4949" s="2">
        <v>92</v>
      </c>
      <c r="F4949" s="2">
        <v>113.17620004503749</v>
      </c>
      <c r="G4949">
        <f t="shared" si="231"/>
        <v>126.929661</v>
      </c>
      <c r="H4949">
        <f t="shared" si="232"/>
        <v>202.51225199999999</v>
      </c>
    </row>
    <row r="4950" spans="1:8" x14ac:dyDescent="0.3">
      <c r="A4950">
        <v>-0.63</v>
      </c>
      <c r="B4950">
        <f t="shared" si="233"/>
        <v>-0.63</v>
      </c>
      <c r="E4950" s="2">
        <v>92</v>
      </c>
      <c r="F4950" s="2">
        <v>113.17620004503749</v>
      </c>
      <c r="G4950">
        <f t="shared" si="231"/>
        <v>126.929661</v>
      </c>
      <c r="H4950">
        <f t="shared" si="232"/>
        <v>202.51225199999999</v>
      </c>
    </row>
    <row r="4951" spans="1:8" x14ac:dyDescent="0.3">
      <c r="A4951">
        <v>-0.63</v>
      </c>
      <c r="B4951">
        <f t="shared" si="233"/>
        <v>-0.63</v>
      </c>
      <c r="E4951" s="2">
        <v>92</v>
      </c>
      <c r="F4951" s="2">
        <v>113.17620004503749</v>
      </c>
      <c r="G4951">
        <f t="shared" si="231"/>
        <v>126.929661</v>
      </c>
      <c r="H4951">
        <f t="shared" si="232"/>
        <v>202.51225199999999</v>
      </c>
    </row>
    <row r="4952" spans="1:8" x14ac:dyDescent="0.3">
      <c r="A4952">
        <v>-0.63</v>
      </c>
      <c r="B4952">
        <f t="shared" si="233"/>
        <v>-0.63</v>
      </c>
      <c r="E4952" s="2">
        <v>92</v>
      </c>
      <c r="F4952" s="2">
        <v>113.17620004503749</v>
      </c>
      <c r="G4952">
        <f t="shared" si="231"/>
        <v>126.929661</v>
      </c>
      <c r="H4952">
        <f t="shared" si="232"/>
        <v>202.51225199999999</v>
      </c>
    </row>
    <row r="4953" spans="1:8" x14ac:dyDescent="0.3">
      <c r="A4953">
        <v>-0.63</v>
      </c>
      <c r="B4953">
        <f t="shared" si="233"/>
        <v>-0.63</v>
      </c>
      <c r="E4953" s="2">
        <v>92</v>
      </c>
      <c r="F4953" s="2">
        <v>113.17620004503749</v>
      </c>
      <c r="G4953">
        <f t="shared" si="231"/>
        <v>126.929661</v>
      </c>
      <c r="H4953">
        <f t="shared" si="232"/>
        <v>202.51225199999999</v>
      </c>
    </row>
    <row r="4954" spans="1:8" x14ac:dyDescent="0.3">
      <c r="A4954">
        <v>-0.63</v>
      </c>
      <c r="B4954">
        <f t="shared" si="233"/>
        <v>-0.63</v>
      </c>
      <c r="E4954" s="2">
        <v>92</v>
      </c>
      <c r="F4954" s="2">
        <v>113.17620004503749</v>
      </c>
      <c r="G4954">
        <f t="shared" si="231"/>
        <v>126.929661</v>
      </c>
      <c r="H4954">
        <f t="shared" si="232"/>
        <v>202.51225199999999</v>
      </c>
    </row>
    <row r="4955" spans="1:8" x14ac:dyDescent="0.3">
      <c r="A4955">
        <v>-0.63</v>
      </c>
      <c r="B4955">
        <f t="shared" si="233"/>
        <v>-0.63</v>
      </c>
      <c r="E4955" s="2">
        <v>92</v>
      </c>
      <c r="F4955" s="2">
        <v>113.17620004503749</v>
      </c>
      <c r="G4955">
        <f t="shared" si="231"/>
        <v>126.929661</v>
      </c>
      <c r="H4955">
        <f t="shared" si="232"/>
        <v>202.51225199999999</v>
      </c>
    </row>
    <row r="4956" spans="1:8" x14ac:dyDescent="0.3">
      <c r="A4956">
        <v>-0.63</v>
      </c>
      <c r="B4956">
        <f t="shared" si="233"/>
        <v>-0.63</v>
      </c>
      <c r="E4956" s="2">
        <v>92</v>
      </c>
      <c r="F4956" s="2">
        <v>113.17620004503749</v>
      </c>
      <c r="G4956">
        <f t="shared" si="231"/>
        <v>126.929661</v>
      </c>
      <c r="H4956">
        <f t="shared" si="232"/>
        <v>202.51225199999999</v>
      </c>
    </row>
    <row r="4957" spans="1:8" x14ac:dyDescent="0.3">
      <c r="A4957">
        <v>-0.63</v>
      </c>
      <c r="B4957">
        <f t="shared" si="233"/>
        <v>-0.63</v>
      </c>
      <c r="E4957" s="2">
        <v>92</v>
      </c>
      <c r="F4957" s="2">
        <v>113.17620004503749</v>
      </c>
      <c r="G4957">
        <f t="shared" si="231"/>
        <v>126.929661</v>
      </c>
      <c r="H4957">
        <f t="shared" si="232"/>
        <v>202.51225199999999</v>
      </c>
    </row>
    <row r="4958" spans="1:8" x14ac:dyDescent="0.3">
      <c r="A4958">
        <v>-0.63</v>
      </c>
      <c r="B4958">
        <f t="shared" si="233"/>
        <v>-0.63</v>
      </c>
      <c r="E4958" s="2">
        <v>92</v>
      </c>
      <c r="F4958" s="2">
        <v>113.17620004503749</v>
      </c>
      <c r="G4958">
        <f t="shared" si="231"/>
        <v>126.929661</v>
      </c>
      <c r="H4958">
        <f t="shared" si="232"/>
        <v>202.51225199999999</v>
      </c>
    </row>
    <row r="4959" spans="1:8" x14ac:dyDescent="0.3">
      <c r="A4959">
        <v>-0.63</v>
      </c>
      <c r="B4959">
        <f t="shared" si="233"/>
        <v>-0.63</v>
      </c>
      <c r="E4959" s="2">
        <v>92</v>
      </c>
      <c r="F4959" s="2">
        <v>113.17620004503749</v>
      </c>
      <c r="G4959">
        <f t="shared" si="231"/>
        <v>126.929661</v>
      </c>
      <c r="H4959">
        <f t="shared" si="232"/>
        <v>202.51225199999999</v>
      </c>
    </row>
    <row r="4960" spans="1:8" x14ac:dyDescent="0.3">
      <c r="A4960">
        <v>-0.63</v>
      </c>
      <c r="B4960">
        <f t="shared" si="233"/>
        <v>-0.63</v>
      </c>
      <c r="E4960" s="2">
        <v>92</v>
      </c>
      <c r="F4960" s="2">
        <v>113.17620004503749</v>
      </c>
      <c r="G4960">
        <f t="shared" si="231"/>
        <v>126.929661</v>
      </c>
      <c r="H4960">
        <f t="shared" si="232"/>
        <v>202.51225199999999</v>
      </c>
    </row>
    <row r="4961" spans="1:8" x14ac:dyDescent="0.3">
      <c r="A4961">
        <v>-0.63</v>
      </c>
      <c r="B4961">
        <f t="shared" si="233"/>
        <v>-0.63</v>
      </c>
      <c r="E4961" s="2">
        <v>92</v>
      </c>
      <c r="F4961" s="2">
        <v>113.17620004503749</v>
      </c>
      <c r="G4961">
        <f t="shared" si="231"/>
        <v>126.929661</v>
      </c>
      <c r="H4961">
        <f t="shared" si="232"/>
        <v>202.51225199999999</v>
      </c>
    </row>
    <row r="4962" spans="1:8" x14ac:dyDescent="0.3">
      <c r="A4962">
        <v>-0.63</v>
      </c>
      <c r="B4962">
        <f t="shared" si="233"/>
        <v>-0.63</v>
      </c>
      <c r="E4962" s="2">
        <v>92</v>
      </c>
      <c r="F4962" s="2">
        <v>113.17620004503749</v>
      </c>
      <c r="G4962">
        <f t="shared" si="231"/>
        <v>126.929661</v>
      </c>
      <c r="H4962">
        <f t="shared" si="232"/>
        <v>202.51225199999999</v>
      </c>
    </row>
    <row r="4963" spans="1:8" x14ac:dyDescent="0.3">
      <c r="A4963">
        <v>-0.63</v>
      </c>
      <c r="B4963">
        <f t="shared" si="233"/>
        <v>-0.63</v>
      </c>
      <c r="E4963" s="2">
        <v>92</v>
      </c>
      <c r="F4963" s="2">
        <v>113.17620004503749</v>
      </c>
      <c r="G4963">
        <f t="shared" si="231"/>
        <v>126.929661</v>
      </c>
      <c r="H4963">
        <f t="shared" si="232"/>
        <v>202.51225199999999</v>
      </c>
    </row>
    <row r="4964" spans="1:8" x14ac:dyDescent="0.3">
      <c r="A4964">
        <v>-0.63</v>
      </c>
      <c r="B4964">
        <f t="shared" si="233"/>
        <v>-0.63</v>
      </c>
      <c r="E4964" s="2">
        <v>92</v>
      </c>
      <c r="F4964" s="2">
        <v>113.17620004503749</v>
      </c>
      <c r="G4964">
        <f t="shared" si="231"/>
        <v>126.929661</v>
      </c>
      <c r="H4964">
        <f t="shared" si="232"/>
        <v>202.51225199999999</v>
      </c>
    </row>
    <row r="4965" spans="1:8" x14ac:dyDescent="0.3">
      <c r="A4965">
        <v>-0.63</v>
      </c>
      <c r="B4965">
        <f t="shared" si="233"/>
        <v>-0.63</v>
      </c>
      <c r="E4965" s="2">
        <v>92</v>
      </c>
      <c r="F4965" s="2">
        <v>113.17620004503749</v>
      </c>
      <c r="G4965">
        <f t="shared" si="231"/>
        <v>126.929661</v>
      </c>
      <c r="H4965">
        <f t="shared" si="232"/>
        <v>202.51225199999999</v>
      </c>
    </row>
    <row r="4966" spans="1:8" x14ac:dyDescent="0.3">
      <c r="A4966">
        <v>-0.63</v>
      </c>
      <c r="B4966">
        <f t="shared" si="233"/>
        <v>-0.63</v>
      </c>
      <c r="E4966" s="2">
        <v>92</v>
      </c>
      <c r="F4966" s="2">
        <v>113.17620004503749</v>
      </c>
      <c r="G4966">
        <f t="shared" si="231"/>
        <v>126.929661</v>
      </c>
      <c r="H4966">
        <f t="shared" si="232"/>
        <v>202.51225199999999</v>
      </c>
    </row>
    <row r="4967" spans="1:8" x14ac:dyDescent="0.3">
      <c r="A4967">
        <v>-0.63</v>
      </c>
      <c r="B4967">
        <f t="shared" si="233"/>
        <v>-0.63</v>
      </c>
      <c r="E4967" s="2">
        <v>92</v>
      </c>
      <c r="F4967" s="2">
        <v>113.17620004503749</v>
      </c>
      <c r="G4967">
        <f t="shared" si="231"/>
        <v>126.929661</v>
      </c>
      <c r="H4967">
        <f t="shared" si="232"/>
        <v>202.51225199999999</v>
      </c>
    </row>
    <row r="4968" spans="1:8" x14ac:dyDescent="0.3">
      <c r="A4968">
        <v>-0.63</v>
      </c>
      <c r="B4968">
        <f t="shared" si="233"/>
        <v>-0.63</v>
      </c>
      <c r="E4968" s="2">
        <v>92</v>
      </c>
      <c r="F4968" s="2">
        <v>113.17620004503749</v>
      </c>
      <c r="G4968">
        <f t="shared" si="231"/>
        <v>126.929661</v>
      </c>
      <c r="H4968">
        <f t="shared" si="232"/>
        <v>202.51225199999999</v>
      </c>
    </row>
    <row r="4969" spans="1:8" x14ac:dyDescent="0.3">
      <c r="A4969">
        <v>-0.63</v>
      </c>
      <c r="B4969">
        <f t="shared" si="233"/>
        <v>-0.63</v>
      </c>
      <c r="E4969" s="2">
        <v>92</v>
      </c>
      <c r="F4969" s="2">
        <v>113.17620004503749</v>
      </c>
      <c r="G4969">
        <f t="shared" si="231"/>
        <v>126.929661</v>
      </c>
      <c r="H4969">
        <f t="shared" si="232"/>
        <v>202.51225199999999</v>
      </c>
    </row>
    <row r="4970" spans="1:8" x14ac:dyDescent="0.3">
      <c r="A4970">
        <v>-0.62</v>
      </c>
      <c r="B4970">
        <f t="shared" si="233"/>
        <v>-0.6299212162080855</v>
      </c>
      <c r="E4970" s="2">
        <v>92</v>
      </c>
      <c r="F4970" s="2">
        <v>113.17620004503749</v>
      </c>
      <c r="G4970">
        <f t="shared" si="231"/>
        <v>126.938714</v>
      </c>
      <c r="H4970">
        <f t="shared" si="232"/>
        <v>202.50824799999998</v>
      </c>
    </row>
    <row r="4971" spans="1:8" x14ac:dyDescent="0.3">
      <c r="A4971">
        <v>-0.62</v>
      </c>
      <c r="B4971">
        <f t="shared" si="233"/>
        <v>-0.61992184247109916</v>
      </c>
      <c r="E4971" s="2">
        <v>92</v>
      </c>
      <c r="F4971" s="2">
        <v>113.17620004503749</v>
      </c>
      <c r="G4971">
        <f t="shared" si="231"/>
        <v>126.938714</v>
      </c>
      <c r="H4971">
        <f t="shared" si="232"/>
        <v>202.50824799999998</v>
      </c>
    </row>
    <row r="4972" spans="1:8" x14ac:dyDescent="0.3">
      <c r="A4972">
        <v>-0.62</v>
      </c>
      <c r="B4972">
        <f t="shared" si="233"/>
        <v>-0.62000061571073506</v>
      </c>
      <c r="E4972" s="2">
        <v>92</v>
      </c>
      <c r="F4972" s="2">
        <v>113.17620004503749</v>
      </c>
      <c r="G4972">
        <f t="shared" si="231"/>
        <v>126.938714</v>
      </c>
      <c r="H4972">
        <f t="shared" si="232"/>
        <v>202.50824799999998</v>
      </c>
    </row>
    <row r="4973" spans="1:8" x14ac:dyDescent="0.3">
      <c r="A4973">
        <v>-0.62</v>
      </c>
      <c r="B4973">
        <f t="shared" si="233"/>
        <v>-0.61999999514954329</v>
      </c>
      <c r="E4973" s="2">
        <v>92</v>
      </c>
      <c r="F4973" s="2">
        <v>113.17620004503749</v>
      </c>
      <c r="G4973">
        <f t="shared" si="231"/>
        <v>126.938714</v>
      </c>
      <c r="H4973">
        <f t="shared" si="232"/>
        <v>202.50824799999998</v>
      </c>
    </row>
    <row r="4974" spans="1:8" x14ac:dyDescent="0.3">
      <c r="A4974">
        <v>-0.62</v>
      </c>
      <c r="B4974">
        <f t="shared" si="233"/>
        <v>-0.62000000003821099</v>
      </c>
      <c r="E4974" s="2">
        <v>92</v>
      </c>
      <c r="F4974" s="2">
        <v>113.17620004503749</v>
      </c>
      <c r="G4974">
        <f t="shared" si="231"/>
        <v>126.938714</v>
      </c>
      <c r="H4974">
        <f t="shared" si="232"/>
        <v>202.50824799999998</v>
      </c>
    </row>
    <row r="4975" spans="1:8" x14ac:dyDescent="0.3">
      <c r="A4975">
        <v>-0.62</v>
      </c>
      <c r="B4975">
        <f t="shared" si="233"/>
        <v>-0.61999999999969901</v>
      </c>
      <c r="E4975" s="2">
        <v>92</v>
      </c>
      <c r="F4975" s="2">
        <v>113.17620004503749</v>
      </c>
      <c r="G4975">
        <f t="shared" si="231"/>
        <v>126.938714</v>
      </c>
      <c r="H4975">
        <f t="shared" si="232"/>
        <v>202.50824799999998</v>
      </c>
    </row>
    <row r="4976" spans="1:8" x14ac:dyDescent="0.3">
      <c r="A4976">
        <v>-0.62</v>
      </c>
      <c r="B4976">
        <f t="shared" si="233"/>
        <v>-0.62000000000000233</v>
      </c>
      <c r="E4976" s="2">
        <v>92</v>
      </c>
      <c r="F4976" s="2">
        <v>113.17620004503749</v>
      </c>
      <c r="G4976">
        <f t="shared" si="231"/>
        <v>126.938714</v>
      </c>
      <c r="H4976">
        <f t="shared" si="232"/>
        <v>202.50824799999998</v>
      </c>
    </row>
    <row r="4977" spans="1:8" x14ac:dyDescent="0.3">
      <c r="A4977">
        <v>-0.62</v>
      </c>
      <c r="B4977">
        <f t="shared" si="233"/>
        <v>-0.62</v>
      </c>
      <c r="E4977" s="2">
        <v>92</v>
      </c>
      <c r="F4977" s="2">
        <v>113.17620004503749</v>
      </c>
      <c r="G4977">
        <f t="shared" si="231"/>
        <v>126.938714</v>
      </c>
      <c r="H4977">
        <f t="shared" si="232"/>
        <v>202.50824799999998</v>
      </c>
    </row>
    <row r="4978" spans="1:8" x14ac:dyDescent="0.3">
      <c r="A4978">
        <v>-0.62</v>
      </c>
      <c r="B4978">
        <f t="shared" si="233"/>
        <v>-0.62</v>
      </c>
      <c r="E4978" s="2">
        <v>92</v>
      </c>
      <c r="F4978" s="2">
        <v>113.17620004503749</v>
      </c>
      <c r="G4978">
        <f t="shared" si="231"/>
        <v>126.938714</v>
      </c>
      <c r="H4978">
        <f t="shared" si="232"/>
        <v>202.50824799999998</v>
      </c>
    </row>
    <row r="4979" spans="1:8" x14ac:dyDescent="0.3">
      <c r="A4979">
        <v>-0.61</v>
      </c>
      <c r="B4979">
        <f t="shared" si="233"/>
        <v>-0.61992122182677856</v>
      </c>
      <c r="E4979" s="2">
        <v>92</v>
      </c>
      <c r="F4979" s="2">
        <v>113.17620004503749</v>
      </c>
      <c r="G4979">
        <f t="shared" si="231"/>
        <v>126.947767</v>
      </c>
      <c r="H4979">
        <f t="shared" si="232"/>
        <v>202.504244</v>
      </c>
    </row>
    <row r="4980" spans="1:8" x14ac:dyDescent="0.3">
      <c r="A4980">
        <v>-0.62</v>
      </c>
      <c r="B4980">
        <f t="shared" si="233"/>
        <v>-0.61000062055580084</v>
      </c>
      <c r="E4980" s="2">
        <v>92</v>
      </c>
      <c r="F4980" s="2">
        <v>113.17620004503749</v>
      </c>
      <c r="G4980">
        <f t="shared" si="231"/>
        <v>126.938714</v>
      </c>
      <c r="H4980">
        <f t="shared" si="232"/>
        <v>202.50824799999998</v>
      </c>
    </row>
    <row r="4981" spans="1:8" x14ac:dyDescent="0.3">
      <c r="A4981">
        <v>-0.62</v>
      </c>
      <c r="B4981">
        <f t="shared" si="233"/>
        <v>-0.62007877328459626</v>
      </c>
      <c r="E4981" s="2">
        <v>92</v>
      </c>
      <c r="F4981" s="2">
        <v>113.17620004503749</v>
      </c>
      <c r="G4981">
        <f t="shared" si="231"/>
        <v>126.938714</v>
      </c>
      <c r="H4981">
        <f t="shared" si="232"/>
        <v>202.50824799999998</v>
      </c>
    </row>
    <row r="4982" spans="1:8" x14ac:dyDescent="0.3">
      <c r="A4982">
        <v>-0.61</v>
      </c>
      <c r="B4982">
        <f t="shared" si="233"/>
        <v>-0.61992060126523263</v>
      </c>
      <c r="E4982" s="2">
        <v>92</v>
      </c>
      <c r="F4982" s="2">
        <v>113.17620004503749</v>
      </c>
      <c r="G4982">
        <f t="shared" si="231"/>
        <v>126.947767</v>
      </c>
      <c r="H4982">
        <f t="shared" si="232"/>
        <v>202.504244</v>
      </c>
    </row>
    <row r="4983" spans="1:8" x14ac:dyDescent="0.3">
      <c r="A4983">
        <v>-0.61</v>
      </c>
      <c r="B4983">
        <f t="shared" si="233"/>
        <v>-0.60992185288879297</v>
      </c>
      <c r="E4983" s="2">
        <v>92</v>
      </c>
      <c r="F4983" s="2">
        <v>113.17620004503749</v>
      </c>
      <c r="G4983">
        <f t="shared" si="231"/>
        <v>126.947767</v>
      </c>
      <c r="H4983">
        <f t="shared" si="232"/>
        <v>202.504244</v>
      </c>
    </row>
    <row r="4984" spans="1:8" x14ac:dyDescent="0.3">
      <c r="A4984">
        <v>-0.62</v>
      </c>
      <c r="B4984">
        <f t="shared" si="233"/>
        <v>-0.61007938814009388</v>
      </c>
      <c r="E4984" s="2">
        <v>92</v>
      </c>
      <c r="F4984" s="2">
        <v>113.17620004503749</v>
      </c>
      <c r="G4984">
        <f t="shared" si="231"/>
        <v>126.938714</v>
      </c>
      <c r="H4984">
        <f t="shared" si="232"/>
        <v>202.50824799999998</v>
      </c>
    </row>
    <row r="4985" spans="1:8" x14ac:dyDescent="0.3">
      <c r="A4985">
        <v>-0.61</v>
      </c>
      <c r="B4985">
        <f t="shared" si="233"/>
        <v>-0.61999937459473475</v>
      </c>
      <c r="E4985" s="2">
        <v>92</v>
      </c>
      <c r="F4985" s="2">
        <v>113.17620004503749</v>
      </c>
      <c r="G4985">
        <f t="shared" si="231"/>
        <v>126.947767</v>
      </c>
      <c r="H4985">
        <f t="shared" si="232"/>
        <v>202.504244</v>
      </c>
    </row>
    <row r="4986" spans="1:8" x14ac:dyDescent="0.3">
      <c r="A4986">
        <v>-0.62</v>
      </c>
      <c r="B4986">
        <f t="shared" si="233"/>
        <v>-0.6100000049264771</v>
      </c>
      <c r="E4986" s="2">
        <v>92</v>
      </c>
      <c r="F4986" s="2">
        <v>113.17620004503749</v>
      </c>
      <c r="G4986">
        <f t="shared" si="231"/>
        <v>126.938714</v>
      </c>
      <c r="H4986">
        <f t="shared" si="232"/>
        <v>202.50824799999998</v>
      </c>
    </row>
    <row r="4987" spans="1:8" x14ac:dyDescent="0.3">
      <c r="A4987">
        <v>-0.61</v>
      </c>
      <c r="B4987">
        <f t="shared" si="233"/>
        <v>-0.61999999996119015</v>
      </c>
      <c r="E4987" s="2">
        <v>92</v>
      </c>
      <c r="F4987" s="2">
        <v>113.17620004503749</v>
      </c>
      <c r="G4987">
        <f t="shared" si="231"/>
        <v>126.947767</v>
      </c>
      <c r="H4987">
        <f t="shared" si="232"/>
        <v>202.504244</v>
      </c>
    </row>
    <row r="4988" spans="1:8" x14ac:dyDescent="0.3">
      <c r="A4988">
        <v>-0.61</v>
      </c>
      <c r="B4988">
        <f t="shared" si="233"/>
        <v>-0.6099212274449759</v>
      </c>
      <c r="E4988" s="2">
        <v>92</v>
      </c>
      <c r="F4988" s="2">
        <v>113.17620004503749</v>
      </c>
      <c r="G4988">
        <f t="shared" si="231"/>
        <v>126.947767</v>
      </c>
      <c r="H4988">
        <f t="shared" si="232"/>
        <v>202.504244</v>
      </c>
    </row>
    <row r="4989" spans="1:8" x14ac:dyDescent="0.3">
      <c r="A4989">
        <v>-0.61</v>
      </c>
      <c r="B4989">
        <f t="shared" si="233"/>
        <v>-0.61000062051154491</v>
      </c>
      <c r="E4989" s="2">
        <v>92</v>
      </c>
      <c r="F4989" s="2">
        <v>113.17620004503749</v>
      </c>
      <c r="G4989">
        <f t="shared" si="231"/>
        <v>126.947767</v>
      </c>
      <c r="H4989">
        <f t="shared" si="232"/>
        <v>202.504244</v>
      </c>
    </row>
    <row r="4990" spans="1:8" x14ac:dyDescent="0.3">
      <c r="A4990">
        <v>-0.6</v>
      </c>
      <c r="B4990">
        <f t="shared" si="233"/>
        <v>-0.60992122255674219</v>
      </c>
      <c r="E4990" s="2">
        <v>92</v>
      </c>
      <c r="F4990" s="2">
        <v>113.17620004503749</v>
      </c>
      <c r="G4990">
        <f t="shared" si="231"/>
        <v>126.95681999999999</v>
      </c>
      <c r="H4990">
        <f t="shared" si="232"/>
        <v>202.50023999999999</v>
      </c>
    </row>
    <row r="4991" spans="1:8" x14ac:dyDescent="0.3">
      <c r="A4991">
        <v>-0.6</v>
      </c>
      <c r="B4991">
        <f t="shared" si="233"/>
        <v>-0.59992185356756145</v>
      </c>
      <c r="E4991" s="2">
        <v>92</v>
      </c>
      <c r="F4991" s="2">
        <v>113.17620004503749</v>
      </c>
      <c r="G4991">
        <f t="shared" si="231"/>
        <v>126.95681999999999</v>
      </c>
      <c r="H4991">
        <f t="shared" si="232"/>
        <v>202.50023999999999</v>
      </c>
    </row>
    <row r="4992" spans="1:8" x14ac:dyDescent="0.3">
      <c r="A4992">
        <v>-0.61</v>
      </c>
      <c r="B4992">
        <f t="shared" si="233"/>
        <v>-0.60007938247376102</v>
      </c>
      <c r="E4992" s="2">
        <v>92</v>
      </c>
      <c r="F4992" s="2">
        <v>113.17620004503749</v>
      </c>
      <c r="G4992">
        <f t="shared" si="231"/>
        <v>126.947767</v>
      </c>
      <c r="H4992">
        <f t="shared" si="232"/>
        <v>202.504244</v>
      </c>
    </row>
    <row r="4993" spans="1:8" x14ac:dyDescent="0.3">
      <c r="A4993">
        <v>-0.61</v>
      </c>
      <c r="B4993">
        <f t="shared" si="233"/>
        <v>-0.6100781472392991</v>
      </c>
      <c r="E4993" s="2">
        <v>92</v>
      </c>
      <c r="F4993" s="2">
        <v>113.17620004503749</v>
      </c>
      <c r="G4993">
        <f t="shared" si="231"/>
        <v>126.947767</v>
      </c>
      <c r="H4993">
        <f t="shared" si="232"/>
        <v>202.504244</v>
      </c>
    </row>
    <row r="4994" spans="1:8" x14ac:dyDescent="0.3">
      <c r="A4994">
        <v>-0.62</v>
      </c>
      <c r="B4994">
        <f t="shared" si="233"/>
        <v>-0.61007815696955658</v>
      </c>
      <c r="E4994" s="2">
        <v>92</v>
      </c>
      <c r="F4994" s="2">
        <v>113.17620004503749</v>
      </c>
      <c r="G4994">
        <f t="shared" si="231"/>
        <v>126.938714</v>
      </c>
      <c r="H4994">
        <f t="shared" si="232"/>
        <v>202.50824799999998</v>
      </c>
    </row>
    <row r="4995" spans="1:8" x14ac:dyDescent="0.3">
      <c r="A4995">
        <v>-0.62</v>
      </c>
      <c r="B4995">
        <f t="shared" si="233"/>
        <v>-0.62007816246689285</v>
      </c>
      <c r="E4995" s="2">
        <v>92</v>
      </c>
      <c r="F4995" s="2">
        <v>113.17620004503749</v>
      </c>
      <c r="G4995">
        <f t="shared" ref="G4995:G5058" si="234">0.9053*A4995+127.5</f>
        <v>126.938714</v>
      </c>
      <c r="H4995">
        <f t="shared" ref="H4995:H5058" si="235">-0.4004*A4995+202.26</f>
        <v>202.50824799999998</v>
      </c>
    </row>
    <row r="4996" spans="1:8" x14ac:dyDescent="0.3">
      <c r="A4996">
        <v>-0.61</v>
      </c>
      <c r="B4996">
        <f t="shared" ref="B4996:B5059" si="236">A4995+(A4996-B4995)/G4995</f>
        <v>-0.61992060607714294</v>
      </c>
      <c r="E4996" s="2">
        <v>92</v>
      </c>
      <c r="F4996" s="2">
        <v>113.17620004503749</v>
      </c>
      <c r="G4996">
        <f t="shared" si="234"/>
        <v>126.947767</v>
      </c>
      <c r="H4996">
        <f t="shared" si="235"/>
        <v>202.504244</v>
      </c>
    </row>
    <row r="4997" spans="1:8" x14ac:dyDescent="0.3">
      <c r="A4997">
        <v>-0.61</v>
      </c>
      <c r="B4997">
        <f t="shared" si="236"/>
        <v>-0.60992185285088829</v>
      </c>
      <c r="E4997" s="2">
        <v>92</v>
      </c>
      <c r="F4997" s="2">
        <v>113.17620004503749</v>
      </c>
      <c r="G4997">
        <f t="shared" si="234"/>
        <v>126.947767</v>
      </c>
      <c r="H4997">
        <f t="shared" si="235"/>
        <v>202.504244</v>
      </c>
    </row>
    <row r="4998" spans="1:8" x14ac:dyDescent="0.3">
      <c r="A4998">
        <v>-0.6</v>
      </c>
      <c r="B4998">
        <f t="shared" si="236"/>
        <v>-0.60992184302973296</v>
      </c>
      <c r="E4998" s="2">
        <v>92</v>
      </c>
      <c r="F4998" s="2">
        <v>113.17620004503749</v>
      </c>
      <c r="G4998">
        <f t="shared" si="234"/>
        <v>126.95681999999999</v>
      </c>
      <c r="H4998">
        <f t="shared" si="235"/>
        <v>202.50023999999999</v>
      </c>
    </row>
    <row r="4999" spans="1:8" x14ac:dyDescent="0.3">
      <c r="A4999">
        <v>-0.6</v>
      </c>
      <c r="B4999">
        <f t="shared" si="236"/>
        <v>-0.59992184868028564</v>
      </c>
      <c r="E4999" s="2">
        <v>92</v>
      </c>
      <c r="F4999" s="2">
        <v>113.17620004503749</v>
      </c>
      <c r="G4999">
        <f t="shared" si="234"/>
        <v>126.95681999999999</v>
      </c>
      <c r="H4999">
        <f t="shared" si="235"/>
        <v>202.50023999999999</v>
      </c>
    </row>
    <row r="5000" spans="1:8" x14ac:dyDescent="0.3">
      <c r="A5000">
        <v>-0.59</v>
      </c>
      <c r="B5000">
        <f t="shared" si="236"/>
        <v>-0.59992184863577802</v>
      </c>
      <c r="E5000" s="2">
        <v>92</v>
      </c>
      <c r="F5000" s="2">
        <v>113.17620004503749</v>
      </c>
      <c r="G5000">
        <f t="shared" si="234"/>
        <v>126.965873</v>
      </c>
      <c r="H5000">
        <f t="shared" si="235"/>
        <v>202.49623599999998</v>
      </c>
    </row>
    <row r="5001" spans="1:8" x14ac:dyDescent="0.3">
      <c r="A5001">
        <v>-0.61</v>
      </c>
      <c r="B5001">
        <f t="shared" si="236"/>
        <v>-0.59007937685242573</v>
      </c>
      <c r="E5001" s="2">
        <v>95</v>
      </c>
      <c r="F5001">
        <v>105.95967748252669</v>
      </c>
      <c r="G5001">
        <f t="shared" si="234"/>
        <v>126.947767</v>
      </c>
      <c r="H5001">
        <f t="shared" si="235"/>
        <v>202.504244</v>
      </c>
    </row>
    <row r="5002" spans="1:8" x14ac:dyDescent="0.3">
      <c r="A5002">
        <v>-0.61</v>
      </c>
      <c r="B5002">
        <f t="shared" si="236"/>
        <v>-0.61015691983890963</v>
      </c>
      <c r="E5002" s="2">
        <v>95</v>
      </c>
      <c r="F5002">
        <v>105.95967748252669</v>
      </c>
      <c r="G5002">
        <f t="shared" si="234"/>
        <v>126.947767</v>
      </c>
      <c r="H5002">
        <f t="shared" si="235"/>
        <v>202.504244</v>
      </c>
    </row>
    <row r="5003" spans="1:8" x14ac:dyDescent="0.3">
      <c r="A5003">
        <v>-0.62</v>
      </c>
      <c r="B5003">
        <f t="shared" si="236"/>
        <v>-0.6100775364576605</v>
      </c>
      <c r="E5003" s="2">
        <v>95</v>
      </c>
      <c r="F5003">
        <v>105.95967748252669</v>
      </c>
      <c r="G5003">
        <f t="shared" si="234"/>
        <v>126.938714</v>
      </c>
      <c r="H5003">
        <f t="shared" si="235"/>
        <v>202.50824799999998</v>
      </c>
    </row>
    <row r="5004" spans="1:8" x14ac:dyDescent="0.3">
      <c r="A5004">
        <v>-0.62</v>
      </c>
      <c r="B5004">
        <f t="shared" si="236"/>
        <v>-0.62007816735517218</v>
      </c>
      <c r="E5004" s="2">
        <v>95</v>
      </c>
      <c r="F5004">
        <v>105.95967748252669</v>
      </c>
      <c r="G5004">
        <f t="shared" si="234"/>
        <v>126.938714</v>
      </c>
      <c r="H5004">
        <f t="shared" si="235"/>
        <v>202.50824799999998</v>
      </c>
    </row>
    <row r="5005" spans="1:8" x14ac:dyDescent="0.3">
      <c r="A5005">
        <v>-0.62</v>
      </c>
      <c r="B5005">
        <f t="shared" si="236"/>
        <v>-0.61999938421185541</v>
      </c>
      <c r="E5005" s="2">
        <v>95</v>
      </c>
      <c r="F5005">
        <v>105.95967748252669</v>
      </c>
      <c r="G5005">
        <f t="shared" si="234"/>
        <v>126.938714</v>
      </c>
      <c r="H5005">
        <f t="shared" si="235"/>
        <v>202.50824799999998</v>
      </c>
    </row>
    <row r="5006" spans="1:8" x14ac:dyDescent="0.3">
      <c r="A5006">
        <v>-0.62</v>
      </c>
      <c r="B5006">
        <f t="shared" si="236"/>
        <v>-0.62000000485106654</v>
      </c>
      <c r="E5006" s="2">
        <v>95</v>
      </c>
      <c r="F5006">
        <v>105.95967748252669</v>
      </c>
      <c r="G5006">
        <f t="shared" si="234"/>
        <v>126.938714</v>
      </c>
      <c r="H5006">
        <f t="shared" si="235"/>
        <v>202.50824799999998</v>
      </c>
    </row>
    <row r="5007" spans="1:8" x14ac:dyDescent="0.3">
      <c r="A5007">
        <v>-0.62</v>
      </c>
      <c r="B5007">
        <f t="shared" si="236"/>
        <v>-0.61999999996178423</v>
      </c>
      <c r="E5007" s="2">
        <v>95</v>
      </c>
      <c r="F5007">
        <v>105.95967748252669</v>
      </c>
      <c r="G5007">
        <f t="shared" si="234"/>
        <v>126.938714</v>
      </c>
      <c r="H5007">
        <f t="shared" si="235"/>
        <v>202.50824799999998</v>
      </c>
    </row>
    <row r="5008" spans="1:8" x14ac:dyDescent="0.3">
      <c r="A5008">
        <v>-0.62</v>
      </c>
      <c r="B5008">
        <f t="shared" si="236"/>
        <v>-0.62000000000030109</v>
      </c>
      <c r="E5008" s="2">
        <v>95</v>
      </c>
      <c r="F5008">
        <v>105.95967748252669</v>
      </c>
      <c r="G5008">
        <f t="shared" si="234"/>
        <v>126.938714</v>
      </c>
      <c r="H5008">
        <f t="shared" si="235"/>
        <v>202.50824799999998</v>
      </c>
    </row>
    <row r="5009" spans="1:8" x14ac:dyDescent="0.3">
      <c r="A5009">
        <v>-0.61</v>
      </c>
      <c r="B5009">
        <f t="shared" si="236"/>
        <v>-0.61992122182677623</v>
      </c>
      <c r="E5009" s="2">
        <v>95</v>
      </c>
      <c r="F5009">
        <v>105.95967748252669</v>
      </c>
      <c r="G5009">
        <f t="shared" si="234"/>
        <v>126.947767</v>
      </c>
      <c r="H5009">
        <f t="shared" si="235"/>
        <v>202.504244</v>
      </c>
    </row>
    <row r="5010" spans="1:8" x14ac:dyDescent="0.3">
      <c r="A5010">
        <v>-0.61</v>
      </c>
      <c r="B5010">
        <f t="shared" si="236"/>
        <v>-0.60992184800047111</v>
      </c>
      <c r="E5010" s="2">
        <v>95</v>
      </c>
      <c r="F5010">
        <v>105.95967748252669</v>
      </c>
      <c r="G5010">
        <f t="shared" si="234"/>
        <v>126.947767</v>
      </c>
      <c r="H5010">
        <f t="shared" si="235"/>
        <v>202.504244</v>
      </c>
    </row>
    <row r="5011" spans="1:8" x14ac:dyDescent="0.3">
      <c r="A5011">
        <v>-0.61</v>
      </c>
      <c r="B5011">
        <f t="shared" si="236"/>
        <v>-0.61000061562327068</v>
      </c>
      <c r="E5011" s="2">
        <v>95</v>
      </c>
      <c r="F5011">
        <v>105.95967748252669</v>
      </c>
      <c r="G5011">
        <f t="shared" si="234"/>
        <v>126.947767</v>
      </c>
      <c r="H5011">
        <f t="shared" si="235"/>
        <v>202.504244</v>
      </c>
    </row>
    <row r="5012" spans="1:8" x14ac:dyDescent="0.3">
      <c r="A5012">
        <v>-0.61</v>
      </c>
      <c r="B5012">
        <f t="shared" si="236"/>
        <v>-0.60999999515057812</v>
      </c>
      <c r="E5012" s="2">
        <v>95</v>
      </c>
      <c r="F5012">
        <v>105.95967748252669</v>
      </c>
      <c r="G5012">
        <f t="shared" si="234"/>
        <v>126.947767</v>
      </c>
      <c r="H5012">
        <f t="shared" si="235"/>
        <v>202.504244</v>
      </c>
    </row>
    <row r="5013" spans="1:8" x14ac:dyDescent="0.3">
      <c r="A5013">
        <v>-0.61</v>
      </c>
      <c r="B5013">
        <f t="shared" si="236"/>
        <v>-0.6100000000382001</v>
      </c>
      <c r="E5013" s="2">
        <v>95</v>
      </c>
      <c r="F5013">
        <v>105.95967748252669</v>
      </c>
      <c r="G5013">
        <f t="shared" si="234"/>
        <v>126.947767</v>
      </c>
      <c r="H5013">
        <f t="shared" si="235"/>
        <v>202.504244</v>
      </c>
    </row>
    <row r="5014" spans="1:8" x14ac:dyDescent="0.3">
      <c r="A5014">
        <v>-0.61</v>
      </c>
      <c r="B5014">
        <f t="shared" si="236"/>
        <v>-0.60999999999969912</v>
      </c>
      <c r="E5014" s="2">
        <v>95</v>
      </c>
      <c r="F5014">
        <v>105.95967748252669</v>
      </c>
      <c r="G5014">
        <f t="shared" si="234"/>
        <v>126.947767</v>
      </c>
      <c r="H5014">
        <f t="shared" si="235"/>
        <v>202.504244</v>
      </c>
    </row>
    <row r="5015" spans="1:8" x14ac:dyDescent="0.3">
      <c r="A5015">
        <v>-0.62</v>
      </c>
      <c r="B5015">
        <f t="shared" si="236"/>
        <v>-0.61007877255533216</v>
      </c>
      <c r="E5015" s="2">
        <v>95</v>
      </c>
      <c r="F5015">
        <v>105.95967748252669</v>
      </c>
      <c r="G5015">
        <f t="shared" si="234"/>
        <v>126.938714</v>
      </c>
      <c r="H5015">
        <f t="shared" si="235"/>
        <v>202.50824799999998</v>
      </c>
    </row>
    <row r="5016" spans="1:8" x14ac:dyDescent="0.3">
      <c r="A5016">
        <v>-0.62</v>
      </c>
      <c r="B5016">
        <f t="shared" si="236"/>
        <v>-0.62007815761742058</v>
      </c>
      <c r="E5016" s="2">
        <v>95</v>
      </c>
      <c r="F5016">
        <v>105.95967748252669</v>
      </c>
      <c r="G5016">
        <f t="shared" si="234"/>
        <v>126.938714</v>
      </c>
      <c r="H5016">
        <f t="shared" si="235"/>
        <v>202.50824799999998</v>
      </c>
    </row>
    <row r="5017" spans="1:8" x14ac:dyDescent="0.3">
      <c r="A5017">
        <v>-0.62</v>
      </c>
      <c r="B5017">
        <f t="shared" si="236"/>
        <v>-0.6199993842885676</v>
      </c>
      <c r="E5017" s="2">
        <v>95</v>
      </c>
      <c r="F5017">
        <v>105.95967748252669</v>
      </c>
      <c r="G5017">
        <f t="shared" si="234"/>
        <v>126.938714</v>
      </c>
      <c r="H5017">
        <f t="shared" si="235"/>
        <v>202.50824799999998</v>
      </c>
    </row>
    <row r="5018" spans="1:8" x14ac:dyDescent="0.3">
      <c r="A5018">
        <v>-0.62</v>
      </c>
      <c r="B5018">
        <f t="shared" si="236"/>
        <v>-0.62000000485046214</v>
      </c>
      <c r="E5018" s="2">
        <v>95</v>
      </c>
      <c r="F5018">
        <v>105.95967748252669</v>
      </c>
      <c r="G5018">
        <f t="shared" si="234"/>
        <v>126.938714</v>
      </c>
      <c r="H5018">
        <f t="shared" si="235"/>
        <v>202.50824799999998</v>
      </c>
    </row>
    <row r="5019" spans="1:8" x14ac:dyDescent="0.3">
      <c r="A5019">
        <v>-0.62</v>
      </c>
      <c r="B5019">
        <f t="shared" si="236"/>
        <v>-0.61999999996178889</v>
      </c>
      <c r="E5019" s="2">
        <v>95</v>
      </c>
      <c r="F5019">
        <v>105.95967748252669</v>
      </c>
      <c r="G5019">
        <f t="shared" si="234"/>
        <v>126.938714</v>
      </c>
      <c r="H5019">
        <f t="shared" si="235"/>
        <v>202.50824799999998</v>
      </c>
    </row>
    <row r="5020" spans="1:8" x14ac:dyDescent="0.3">
      <c r="A5020">
        <v>-0.62</v>
      </c>
      <c r="B5020">
        <f t="shared" si="236"/>
        <v>-0.62000000000030098</v>
      </c>
      <c r="E5020" s="2">
        <v>95</v>
      </c>
      <c r="F5020">
        <v>105.95967748252669</v>
      </c>
      <c r="G5020">
        <f t="shared" si="234"/>
        <v>126.938714</v>
      </c>
      <c r="H5020">
        <f t="shared" si="235"/>
        <v>202.50824799999998</v>
      </c>
    </row>
    <row r="5021" spans="1:8" x14ac:dyDescent="0.3">
      <c r="A5021">
        <v>-0.62</v>
      </c>
      <c r="B5021">
        <f t="shared" si="236"/>
        <v>-0.61999999999999766</v>
      </c>
      <c r="E5021" s="2">
        <v>95</v>
      </c>
      <c r="F5021">
        <v>105.95967748252669</v>
      </c>
      <c r="G5021">
        <f t="shared" si="234"/>
        <v>126.938714</v>
      </c>
      <c r="H5021">
        <f t="shared" si="235"/>
        <v>202.50824799999998</v>
      </c>
    </row>
    <row r="5022" spans="1:8" x14ac:dyDescent="0.3">
      <c r="A5022">
        <v>-0.62</v>
      </c>
      <c r="B5022">
        <f t="shared" si="236"/>
        <v>-0.62</v>
      </c>
      <c r="E5022" s="2">
        <v>95</v>
      </c>
      <c r="F5022">
        <v>105.95967748252669</v>
      </c>
      <c r="G5022">
        <f t="shared" si="234"/>
        <v>126.938714</v>
      </c>
      <c r="H5022">
        <f t="shared" si="235"/>
        <v>202.50824799999998</v>
      </c>
    </row>
    <row r="5023" spans="1:8" x14ac:dyDescent="0.3">
      <c r="A5023">
        <v>-0.62</v>
      </c>
      <c r="B5023">
        <f t="shared" si="236"/>
        <v>-0.62</v>
      </c>
      <c r="E5023" s="2">
        <v>95</v>
      </c>
      <c r="F5023">
        <v>105.95967748252669</v>
      </c>
      <c r="G5023">
        <f t="shared" si="234"/>
        <v>126.938714</v>
      </c>
      <c r="H5023">
        <f t="shared" si="235"/>
        <v>202.50824799999998</v>
      </c>
    </row>
    <row r="5024" spans="1:8" x14ac:dyDescent="0.3">
      <c r="A5024">
        <v>-0.62</v>
      </c>
      <c r="B5024">
        <f t="shared" si="236"/>
        <v>-0.62</v>
      </c>
      <c r="E5024" s="2">
        <v>95</v>
      </c>
      <c r="F5024">
        <v>105.95967748252669</v>
      </c>
      <c r="G5024">
        <f t="shared" si="234"/>
        <v>126.938714</v>
      </c>
      <c r="H5024">
        <f t="shared" si="235"/>
        <v>202.50824799999998</v>
      </c>
    </row>
    <row r="5025" spans="1:8" x14ac:dyDescent="0.3">
      <c r="A5025">
        <v>-0.62</v>
      </c>
      <c r="B5025">
        <f t="shared" si="236"/>
        <v>-0.62</v>
      </c>
      <c r="E5025" s="2">
        <v>95</v>
      </c>
      <c r="F5025">
        <v>105.95967748252669</v>
      </c>
      <c r="G5025">
        <f t="shared" si="234"/>
        <v>126.938714</v>
      </c>
      <c r="H5025">
        <f t="shared" si="235"/>
        <v>202.50824799999998</v>
      </c>
    </row>
    <row r="5026" spans="1:8" x14ac:dyDescent="0.3">
      <c r="A5026">
        <v>-0.62</v>
      </c>
      <c r="B5026">
        <f t="shared" si="236"/>
        <v>-0.62</v>
      </c>
      <c r="E5026" s="2">
        <v>95</v>
      </c>
      <c r="F5026">
        <v>105.95967748252669</v>
      </c>
      <c r="G5026">
        <f t="shared" si="234"/>
        <v>126.938714</v>
      </c>
      <c r="H5026">
        <f t="shared" si="235"/>
        <v>202.50824799999998</v>
      </c>
    </row>
    <row r="5027" spans="1:8" x14ac:dyDescent="0.3">
      <c r="A5027">
        <v>-0.62</v>
      </c>
      <c r="B5027">
        <f t="shared" si="236"/>
        <v>-0.62</v>
      </c>
      <c r="E5027" s="2">
        <v>95</v>
      </c>
      <c r="F5027">
        <v>105.95967748252669</v>
      </c>
      <c r="G5027">
        <f t="shared" si="234"/>
        <v>126.938714</v>
      </c>
      <c r="H5027">
        <f t="shared" si="235"/>
        <v>202.50824799999998</v>
      </c>
    </row>
    <row r="5028" spans="1:8" x14ac:dyDescent="0.3">
      <c r="A5028">
        <v>-0.62</v>
      </c>
      <c r="B5028">
        <f t="shared" si="236"/>
        <v>-0.62</v>
      </c>
      <c r="E5028" s="2">
        <v>95</v>
      </c>
      <c r="F5028">
        <v>105.95967748252669</v>
      </c>
      <c r="G5028">
        <f t="shared" si="234"/>
        <v>126.938714</v>
      </c>
      <c r="H5028">
        <f t="shared" si="235"/>
        <v>202.50824799999998</v>
      </c>
    </row>
    <row r="5029" spans="1:8" x14ac:dyDescent="0.3">
      <c r="A5029">
        <v>-0.62</v>
      </c>
      <c r="B5029">
        <f t="shared" si="236"/>
        <v>-0.62</v>
      </c>
      <c r="E5029" s="2">
        <v>95</v>
      </c>
      <c r="F5029">
        <v>105.95967748252669</v>
      </c>
      <c r="G5029">
        <f t="shared" si="234"/>
        <v>126.938714</v>
      </c>
      <c r="H5029">
        <f t="shared" si="235"/>
        <v>202.50824799999998</v>
      </c>
    </row>
    <row r="5030" spans="1:8" x14ac:dyDescent="0.3">
      <c r="A5030">
        <v>-0.62</v>
      </c>
      <c r="B5030">
        <f t="shared" si="236"/>
        <v>-0.62</v>
      </c>
      <c r="E5030" s="2">
        <v>95</v>
      </c>
      <c r="F5030">
        <v>105.95967748252669</v>
      </c>
      <c r="G5030">
        <f t="shared" si="234"/>
        <v>126.938714</v>
      </c>
      <c r="H5030">
        <f t="shared" si="235"/>
        <v>202.50824799999998</v>
      </c>
    </row>
    <row r="5031" spans="1:8" x14ac:dyDescent="0.3">
      <c r="A5031">
        <v>-0.62</v>
      </c>
      <c r="B5031">
        <f t="shared" si="236"/>
        <v>-0.62</v>
      </c>
      <c r="E5031" s="2">
        <v>95</v>
      </c>
      <c r="F5031">
        <v>105.95967748252669</v>
      </c>
      <c r="G5031">
        <f t="shared" si="234"/>
        <v>126.938714</v>
      </c>
      <c r="H5031">
        <f t="shared" si="235"/>
        <v>202.50824799999998</v>
      </c>
    </row>
    <row r="5032" spans="1:8" x14ac:dyDescent="0.3">
      <c r="A5032">
        <v>-0.62</v>
      </c>
      <c r="B5032">
        <f t="shared" si="236"/>
        <v>-0.62</v>
      </c>
      <c r="E5032" s="2">
        <v>95</v>
      </c>
      <c r="F5032">
        <v>105.95967748252669</v>
      </c>
      <c r="G5032">
        <f t="shared" si="234"/>
        <v>126.938714</v>
      </c>
      <c r="H5032">
        <f t="shared" si="235"/>
        <v>202.50824799999998</v>
      </c>
    </row>
    <row r="5033" spans="1:8" x14ac:dyDescent="0.3">
      <c r="A5033">
        <v>-0.62</v>
      </c>
      <c r="B5033">
        <f t="shared" si="236"/>
        <v>-0.62</v>
      </c>
      <c r="E5033" s="2">
        <v>95</v>
      </c>
      <c r="F5033">
        <v>105.95967748252669</v>
      </c>
      <c r="G5033">
        <f t="shared" si="234"/>
        <v>126.938714</v>
      </c>
      <c r="H5033">
        <f t="shared" si="235"/>
        <v>202.50824799999998</v>
      </c>
    </row>
    <row r="5034" spans="1:8" x14ac:dyDescent="0.3">
      <c r="A5034">
        <v>-0.62</v>
      </c>
      <c r="B5034">
        <f t="shared" si="236"/>
        <v>-0.62</v>
      </c>
      <c r="E5034" s="2">
        <v>95</v>
      </c>
      <c r="F5034">
        <v>105.95967748252669</v>
      </c>
      <c r="G5034">
        <f t="shared" si="234"/>
        <v>126.938714</v>
      </c>
      <c r="H5034">
        <f t="shared" si="235"/>
        <v>202.50824799999998</v>
      </c>
    </row>
    <row r="5035" spans="1:8" x14ac:dyDescent="0.3">
      <c r="A5035">
        <v>-0.62</v>
      </c>
      <c r="B5035">
        <f t="shared" si="236"/>
        <v>-0.62</v>
      </c>
      <c r="E5035" s="2">
        <v>95</v>
      </c>
      <c r="F5035">
        <v>105.95967748252669</v>
      </c>
      <c r="G5035">
        <f t="shared" si="234"/>
        <v>126.938714</v>
      </c>
      <c r="H5035">
        <f t="shared" si="235"/>
        <v>202.50824799999998</v>
      </c>
    </row>
    <row r="5036" spans="1:8" x14ac:dyDescent="0.3">
      <c r="A5036">
        <v>-0.62</v>
      </c>
      <c r="B5036">
        <f t="shared" si="236"/>
        <v>-0.62</v>
      </c>
      <c r="E5036" s="2">
        <v>95</v>
      </c>
      <c r="F5036">
        <v>105.95967748252669</v>
      </c>
      <c r="G5036">
        <f t="shared" si="234"/>
        <v>126.938714</v>
      </c>
      <c r="H5036">
        <f t="shared" si="235"/>
        <v>202.50824799999998</v>
      </c>
    </row>
    <row r="5037" spans="1:8" x14ac:dyDescent="0.3">
      <c r="A5037">
        <v>-0.62</v>
      </c>
      <c r="B5037">
        <f t="shared" si="236"/>
        <v>-0.62</v>
      </c>
      <c r="E5037" s="2">
        <v>95</v>
      </c>
      <c r="F5037">
        <v>105.95967748252669</v>
      </c>
      <c r="G5037">
        <f t="shared" si="234"/>
        <v>126.938714</v>
      </c>
      <c r="H5037">
        <f t="shared" si="235"/>
        <v>202.50824799999998</v>
      </c>
    </row>
    <row r="5038" spans="1:8" x14ac:dyDescent="0.3">
      <c r="A5038">
        <v>-0.6</v>
      </c>
      <c r="B5038">
        <f t="shared" si="236"/>
        <v>-0.61984244365355712</v>
      </c>
      <c r="E5038" s="2">
        <v>95</v>
      </c>
      <c r="F5038">
        <v>105.95967748252669</v>
      </c>
      <c r="G5038">
        <f t="shared" si="234"/>
        <v>126.95681999999999</v>
      </c>
      <c r="H5038">
        <f t="shared" si="235"/>
        <v>202.50023999999999</v>
      </c>
    </row>
    <row r="5039" spans="1:8" x14ac:dyDescent="0.3">
      <c r="A5039">
        <v>-0.57999999999999996</v>
      </c>
      <c r="B5039">
        <f t="shared" si="236"/>
        <v>-0.59968617327014362</v>
      </c>
      <c r="E5039" s="2">
        <v>95</v>
      </c>
      <c r="F5039">
        <v>105.95967748252669</v>
      </c>
      <c r="G5039">
        <f t="shared" si="234"/>
        <v>126.974926</v>
      </c>
      <c r="H5039">
        <f t="shared" si="235"/>
        <v>202.492232</v>
      </c>
    </row>
    <row r="5040" spans="1:8" x14ac:dyDescent="0.3">
      <c r="A5040">
        <v>-0.56999999999999995</v>
      </c>
      <c r="B5040">
        <f t="shared" si="236"/>
        <v>-0.57976620444519766</v>
      </c>
      <c r="E5040" s="2">
        <v>95</v>
      </c>
      <c r="F5040">
        <v>105.95967748252669</v>
      </c>
      <c r="G5040">
        <f t="shared" si="234"/>
        <v>126.98397900000001</v>
      </c>
      <c r="H5040">
        <f t="shared" si="235"/>
        <v>202.48822799999999</v>
      </c>
    </row>
    <row r="5041" spans="1:8" x14ac:dyDescent="0.3">
      <c r="A5041">
        <v>-0.57999999999999996</v>
      </c>
      <c r="B5041">
        <f t="shared" si="236"/>
        <v>-0.57000184114213959</v>
      </c>
      <c r="E5041" s="2">
        <v>95</v>
      </c>
      <c r="F5041">
        <v>105.95967748252669</v>
      </c>
      <c r="G5041">
        <f t="shared" si="234"/>
        <v>126.974926</v>
      </c>
      <c r="H5041">
        <f t="shared" si="235"/>
        <v>202.492232</v>
      </c>
    </row>
    <row r="5042" spans="1:8" x14ac:dyDescent="0.3">
      <c r="A5042">
        <v>-0.57999999999999996</v>
      </c>
      <c r="B5042">
        <f t="shared" si="236"/>
        <v>-0.58007874120641623</v>
      </c>
      <c r="E5042" s="2">
        <v>95</v>
      </c>
      <c r="F5042">
        <v>105.95967748252669</v>
      </c>
      <c r="G5042">
        <f t="shared" si="234"/>
        <v>126.974926</v>
      </c>
      <c r="H5042">
        <f t="shared" si="235"/>
        <v>202.492232</v>
      </c>
    </row>
    <row r="5043" spans="1:8" x14ac:dyDescent="0.3">
      <c r="A5043">
        <v>-0.57999999999999996</v>
      </c>
      <c r="B5043">
        <f t="shared" si="236"/>
        <v>-0.57999937986806605</v>
      </c>
      <c r="E5043" s="2">
        <v>95</v>
      </c>
      <c r="F5043">
        <v>105.95967748252669</v>
      </c>
      <c r="G5043">
        <f t="shared" si="234"/>
        <v>126.974926</v>
      </c>
      <c r="H5043">
        <f t="shared" si="235"/>
        <v>202.492232</v>
      </c>
    </row>
    <row r="5044" spans="1:8" x14ac:dyDescent="0.3">
      <c r="A5044">
        <v>-0.56999999999999995</v>
      </c>
      <c r="B5044">
        <f t="shared" si="236"/>
        <v>-0.57992124917743149</v>
      </c>
      <c r="E5044" s="2">
        <v>95</v>
      </c>
      <c r="F5044">
        <v>105.95967748252669</v>
      </c>
      <c r="G5044">
        <f t="shared" si="234"/>
        <v>126.98397900000001</v>
      </c>
      <c r="H5044">
        <f t="shared" si="235"/>
        <v>202.48822799999999</v>
      </c>
    </row>
    <row r="5045" spans="1:8" x14ac:dyDescent="0.3">
      <c r="A5045">
        <v>-0.56999999999999995</v>
      </c>
      <c r="B5045">
        <f t="shared" si="236"/>
        <v>-0.56992187007167705</v>
      </c>
      <c r="E5045" s="2">
        <v>95</v>
      </c>
      <c r="F5045">
        <v>105.95967748252669</v>
      </c>
      <c r="G5045">
        <f t="shared" si="234"/>
        <v>126.98397900000001</v>
      </c>
      <c r="H5045">
        <f t="shared" si="235"/>
        <v>202.48822799999999</v>
      </c>
    </row>
    <row r="5046" spans="1:8" x14ac:dyDescent="0.3">
      <c r="A5046">
        <v>-0.56000000000000005</v>
      </c>
      <c r="B5046">
        <f t="shared" si="236"/>
        <v>-0.56992186518212917</v>
      </c>
      <c r="E5046" s="2">
        <v>95</v>
      </c>
      <c r="F5046">
        <v>105.95967748252669</v>
      </c>
      <c r="G5046">
        <f t="shared" si="234"/>
        <v>126.993032</v>
      </c>
      <c r="H5046">
        <f t="shared" si="235"/>
        <v>202.48422399999998</v>
      </c>
    </row>
    <row r="5047" spans="1:8" x14ac:dyDescent="0.3">
      <c r="A5047">
        <v>-0.56000000000000005</v>
      </c>
      <c r="B5047">
        <f t="shared" si="236"/>
        <v>-0.55992187079065781</v>
      </c>
      <c r="E5047" s="2">
        <v>95</v>
      </c>
      <c r="F5047">
        <v>105.95967748252669</v>
      </c>
      <c r="G5047">
        <f t="shared" si="234"/>
        <v>126.993032</v>
      </c>
      <c r="H5047">
        <f t="shared" si="235"/>
        <v>202.48422399999998</v>
      </c>
    </row>
    <row r="5048" spans="1:8" x14ac:dyDescent="0.3">
      <c r="A5048">
        <v>-0.56000000000000005</v>
      </c>
      <c r="B5048">
        <f t="shared" si="236"/>
        <v>-0.56000061522437983</v>
      </c>
      <c r="E5048" s="2">
        <v>95</v>
      </c>
      <c r="F5048">
        <v>105.95967748252669</v>
      </c>
      <c r="G5048">
        <f t="shared" si="234"/>
        <v>126.993032</v>
      </c>
      <c r="H5048">
        <f t="shared" si="235"/>
        <v>202.48422399999998</v>
      </c>
    </row>
    <row r="5049" spans="1:8" x14ac:dyDescent="0.3">
      <c r="A5049">
        <v>-0.56000000000000005</v>
      </c>
      <c r="B5049">
        <f t="shared" si="236"/>
        <v>-0.55999999515544785</v>
      </c>
      <c r="E5049" s="2">
        <v>95</v>
      </c>
      <c r="F5049">
        <v>105.95967748252669</v>
      </c>
      <c r="G5049">
        <f t="shared" si="234"/>
        <v>126.993032</v>
      </c>
      <c r="H5049">
        <f t="shared" si="235"/>
        <v>202.48422399999998</v>
      </c>
    </row>
    <row r="5050" spans="1:8" x14ac:dyDescent="0.3">
      <c r="A5050">
        <v>-0.56000000000000005</v>
      </c>
      <c r="B5050">
        <f t="shared" si="236"/>
        <v>-0.5600000000381482</v>
      </c>
      <c r="E5050" s="2">
        <v>95</v>
      </c>
      <c r="F5050">
        <v>105.95967748252669</v>
      </c>
      <c r="G5050">
        <f t="shared" si="234"/>
        <v>126.993032</v>
      </c>
      <c r="H5050">
        <f t="shared" si="235"/>
        <v>202.48422399999998</v>
      </c>
    </row>
    <row r="5051" spans="1:8" x14ac:dyDescent="0.3">
      <c r="A5051">
        <v>-0.56000000000000005</v>
      </c>
      <c r="B5051">
        <f t="shared" si="236"/>
        <v>-0.55999999999969963</v>
      </c>
      <c r="E5051" s="2">
        <v>95</v>
      </c>
      <c r="F5051">
        <v>105.95967748252669</v>
      </c>
      <c r="G5051">
        <f t="shared" si="234"/>
        <v>126.993032</v>
      </c>
      <c r="H5051">
        <f t="shared" si="235"/>
        <v>202.48422399999998</v>
      </c>
    </row>
    <row r="5052" spans="1:8" x14ac:dyDescent="0.3">
      <c r="A5052">
        <v>-0.56000000000000005</v>
      </c>
      <c r="B5052">
        <f t="shared" si="236"/>
        <v>-0.56000000000000238</v>
      </c>
      <c r="E5052" s="2">
        <v>95</v>
      </c>
      <c r="F5052">
        <v>105.95967748252669</v>
      </c>
      <c r="G5052">
        <f t="shared" si="234"/>
        <v>126.993032</v>
      </c>
      <c r="H5052">
        <f t="shared" si="235"/>
        <v>202.48422399999998</v>
      </c>
    </row>
    <row r="5053" spans="1:8" x14ac:dyDescent="0.3">
      <c r="A5053">
        <v>-0.56000000000000005</v>
      </c>
      <c r="B5053">
        <f t="shared" si="236"/>
        <v>-0.56000000000000005</v>
      </c>
      <c r="E5053" s="2">
        <v>95</v>
      </c>
      <c r="F5053">
        <v>105.95967748252669</v>
      </c>
      <c r="G5053">
        <f t="shared" si="234"/>
        <v>126.993032</v>
      </c>
      <c r="H5053">
        <f t="shared" si="235"/>
        <v>202.48422399999998</v>
      </c>
    </row>
    <row r="5054" spans="1:8" x14ac:dyDescent="0.3">
      <c r="A5054">
        <v>-0.56000000000000005</v>
      </c>
      <c r="B5054">
        <f t="shared" si="236"/>
        <v>-0.56000000000000005</v>
      </c>
      <c r="E5054" s="2">
        <v>95</v>
      </c>
      <c r="F5054">
        <v>105.95967748252669</v>
      </c>
      <c r="G5054">
        <f t="shared" si="234"/>
        <v>126.993032</v>
      </c>
      <c r="H5054">
        <f t="shared" si="235"/>
        <v>202.48422399999998</v>
      </c>
    </row>
    <row r="5055" spans="1:8" x14ac:dyDescent="0.3">
      <c r="A5055">
        <v>-0.56000000000000005</v>
      </c>
      <c r="B5055">
        <f t="shared" si="236"/>
        <v>-0.56000000000000005</v>
      </c>
      <c r="E5055" s="2">
        <v>95</v>
      </c>
      <c r="F5055">
        <v>105.95967748252669</v>
      </c>
      <c r="G5055">
        <f t="shared" si="234"/>
        <v>126.993032</v>
      </c>
      <c r="H5055">
        <f t="shared" si="235"/>
        <v>202.48422399999998</v>
      </c>
    </row>
    <row r="5056" spans="1:8" x14ac:dyDescent="0.3">
      <c r="A5056">
        <v>-0.56000000000000005</v>
      </c>
      <c r="B5056">
        <f t="shared" si="236"/>
        <v>-0.56000000000000005</v>
      </c>
      <c r="E5056" s="2">
        <v>95</v>
      </c>
      <c r="F5056">
        <v>105.95967748252669</v>
      </c>
      <c r="G5056">
        <f t="shared" si="234"/>
        <v>126.993032</v>
      </c>
      <c r="H5056">
        <f t="shared" si="235"/>
        <v>202.48422399999998</v>
      </c>
    </row>
    <row r="5057" spans="1:8" x14ac:dyDescent="0.3">
      <c r="A5057">
        <v>-0.56000000000000005</v>
      </c>
      <c r="B5057">
        <f t="shared" si="236"/>
        <v>-0.56000000000000005</v>
      </c>
      <c r="E5057" s="2">
        <v>95</v>
      </c>
      <c r="F5057">
        <v>105.95967748252669</v>
      </c>
      <c r="G5057">
        <f t="shared" si="234"/>
        <v>126.993032</v>
      </c>
      <c r="H5057">
        <f t="shared" si="235"/>
        <v>202.48422399999998</v>
      </c>
    </row>
    <row r="5058" spans="1:8" x14ac:dyDescent="0.3">
      <c r="A5058">
        <v>-0.56000000000000005</v>
      </c>
      <c r="B5058">
        <f t="shared" si="236"/>
        <v>-0.56000000000000005</v>
      </c>
      <c r="E5058" s="2">
        <v>95</v>
      </c>
      <c r="F5058">
        <v>105.95967748252669</v>
      </c>
      <c r="G5058">
        <f t="shared" si="234"/>
        <v>126.993032</v>
      </c>
      <c r="H5058">
        <f t="shared" si="235"/>
        <v>202.48422399999998</v>
      </c>
    </row>
    <row r="5059" spans="1:8" x14ac:dyDescent="0.3">
      <c r="A5059">
        <v>-0.56000000000000005</v>
      </c>
      <c r="B5059">
        <f t="shared" si="236"/>
        <v>-0.56000000000000005</v>
      </c>
      <c r="E5059" s="2">
        <v>95</v>
      </c>
      <c r="F5059">
        <v>105.95967748252669</v>
      </c>
      <c r="G5059">
        <f t="shared" ref="G5059:G5122" si="237">0.9053*A5059+127.5</f>
        <v>126.993032</v>
      </c>
      <c r="H5059">
        <f t="shared" ref="H5059:H5122" si="238">-0.4004*A5059+202.26</f>
        <v>202.48422399999998</v>
      </c>
    </row>
    <row r="5060" spans="1:8" x14ac:dyDescent="0.3">
      <c r="A5060">
        <v>-0.56000000000000005</v>
      </c>
      <c r="B5060">
        <f t="shared" ref="B5060:B5123" si="239">A5059+(A5060-B5059)/G5059</f>
        <v>-0.56000000000000005</v>
      </c>
      <c r="E5060" s="2">
        <v>95</v>
      </c>
      <c r="F5060">
        <v>105.95967748252669</v>
      </c>
      <c r="G5060">
        <f t="shared" si="237"/>
        <v>126.993032</v>
      </c>
      <c r="H5060">
        <f t="shared" si="238"/>
        <v>202.48422399999998</v>
      </c>
    </row>
    <row r="5061" spans="1:8" x14ac:dyDescent="0.3">
      <c r="A5061">
        <v>-0.56000000000000005</v>
      </c>
      <c r="B5061">
        <f t="shared" si="239"/>
        <v>-0.56000000000000005</v>
      </c>
      <c r="E5061" s="2">
        <v>95</v>
      </c>
      <c r="F5061">
        <v>105.95967748252669</v>
      </c>
      <c r="G5061">
        <f t="shared" si="237"/>
        <v>126.993032</v>
      </c>
      <c r="H5061">
        <f t="shared" si="238"/>
        <v>202.48422399999998</v>
      </c>
    </row>
    <row r="5062" spans="1:8" x14ac:dyDescent="0.3">
      <c r="A5062">
        <v>-0.56000000000000005</v>
      </c>
      <c r="B5062">
        <f t="shared" si="239"/>
        <v>-0.56000000000000005</v>
      </c>
      <c r="E5062" s="2">
        <v>95</v>
      </c>
      <c r="F5062">
        <v>105.95967748252669</v>
      </c>
      <c r="G5062">
        <f t="shared" si="237"/>
        <v>126.993032</v>
      </c>
      <c r="H5062">
        <f t="shared" si="238"/>
        <v>202.48422399999998</v>
      </c>
    </row>
    <row r="5063" spans="1:8" x14ac:dyDescent="0.3">
      <c r="A5063">
        <v>-0.56000000000000005</v>
      </c>
      <c r="B5063">
        <f t="shared" si="239"/>
        <v>-0.56000000000000005</v>
      </c>
      <c r="E5063" s="2">
        <v>95</v>
      </c>
      <c r="F5063">
        <v>105.95967748252669</v>
      </c>
      <c r="G5063">
        <f t="shared" si="237"/>
        <v>126.993032</v>
      </c>
      <c r="H5063">
        <f t="shared" si="238"/>
        <v>202.48422399999998</v>
      </c>
    </row>
    <row r="5064" spans="1:8" x14ac:dyDescent="0.3">
      <c r="A5064">
        <v>-0.56000000000000005</v>
      </c>
      <c r="B5064">
        <f t="shared" si="239"/>
        <v>-0.56000000000000005</v>
      </c>
      <c r="E5064" s="2">
        <v>95</v>
      </c>
      <c r="F5064">
        <v>105.95967748252669</v>
      </c>
      <c r="G5064">
        <f t="shared" si="237"/>
        <v>126.993032</v>
      </c>
      <c r="H5064">
        <f t="shared" si="238"/>
        <v>202.48422399999998</v>
      </c>
    </row>
    <row r="5065" spans="1:8" x14ac:dyDescent="0.3">
      <c r="A5065">
        <v>-0.55000000000000004</v>
      </c>
      <c r="B5065">
        <f t="shared" si="239"/>
        <v>-0.55992125552211403</v>
      </c>
      <c r="E5065" s="2">
        <v>95</v>
      </c>
      <c r="F5065">
        <v>105.95967748252669</v>
      </c>
      <c r="G5065">
        <f t="shared" si="237"/>
        <v>127.00208499999999</v>
      </c>
      <c r="H5065">
        <f t="shared" si="238"/>
        <v>202.48022</v>
      </c>
    </row>
    <row r="5066" spans="1:8" x14ac:dyDescent="0.3">
      <c r="A5066">
        <v>-0.55000000000000004</v>
      </c>
      <c r="B5066">
        <f t="shared" si="239"/>
        <v>-0.54992188116028085</v>
      </c>
      <c r="E5066" s="2">
        <v>95</v>
      </c>
      <c r="F5066">
        <v>105.95967748252669</v>
      </c>
      <c r="G5066">
        <f t="shared" si="237"/>
        <v>127.00208499999999</v>
      </c>
      <c r="H5066">
        <f t="shared" si="238"/>
        <v>202.48022</v>
      </c>
    </row>
    <row r="5067" spans="1:8" x14ac:dyDescent="0.3">
      <c r="A5067">
        <v>-0.55000000000000004</v>
      </c>
      <c r="B5067">
        <f t="shared" si="239"/>
        <v>-0.55000061509887599</v>
      </c>
      <c r="E5067" s="2">
        <v>95</v>
      </c>
      <c r="F5067">
        <v>105.95967748252669</v>
      </c>
      <c r="G5067">
        <f t="shared" si="237"/>
        <v>127.00208499999999</v>
      </c>
      <c r="H5067">
        <f t="shared" si="238"/>
        <v>202.48022</v>
      </c>
    </row>
    <row r="5068" spans="1:8" x14ac:dyDescent="0.3">
      <c r="A5068">
        <v>-0.54</v>
      </c>
      <c r="B5068">
        <f t="shared" si="239"/>
        <v>-0.54992125629198241</v>
      </c>
      <c r="E5068" s="2">
        <v>95</v>
      </c>
      <c r="F5068">
        <v>105.95967748252669</v>
      </c>
      <c r="G5068">
        <f t="shared" si="237"/>
        <v>127.011138</v>
      </c>
      <c r="H5068">
        <f t="shared" si="238"/>
        <v>202.47621599999999</v>
      </c>
    </row>
    <row r="5069" spans="1:8" x14ac:dyDescent="0.3">
      <c r="A5069">
        <v>-0.55000000000000004</v>
      </c>
      <c r="B5069">
        <f t="shared" si="239"/>
        <v>-0.54000061997482474</v>
      </c>
      <c r="E5069" s="2">
        <v>95</v>
      </c>
      <c r="F5069">
        <v>105.95967748252669</v>
      </c>
      <c r="G5069">
        <f t="shared" si="237"/>
        <v>127.00208499999999</v>
      </c>
      <c r="H5069">
        <f t="shared" si="238"/>
        <v>202.48022</v>
      </c>
    </row>
    <row r="5070" spans="1:8" x14ac:dyDescent="0.3">
      <c r="A5070">
        <v>-0.54</v>
      </c>
      <c r="B5070">
        <f t="shared" si="239"/>
        <v>-0.54999999511838871</v>
      </c>
      <c r="E5070" s="2">
        <v>95</v>
      </c>
      <c r="F5070">
        <v>105.95967748252669</v>
      </c>
      <c r="G5070">
        <f t="shared" si="237"/>
        <v>127.011138</v>
      </c>
      <c r="H5070">
        <f t="shared" si="238"/>
        <v>202.47621599999999</v>
      </c>
    </row>
    <row r="5071" spans="1:8" x14ac:dyDescent="0.3">
      <c r="A5071">
        <v>-0.54</v>
      </c>
      <c r="B5071">
        <f t="shared" si="239"/>
        <v>-0.53992126678592245</v>
      </c>
      <c r="E5071" s="2">
        <v>95</v>
      </c>
      <c r="F5071">
        <v>105.95967748252669</v>
      </c>
      <c r="G5071">
        <f t="shared" si="237"/>
        <v>127.011138</v>
      </c>
      <c r="H5071">
        <f t="shared" si="238"/>
        <v>202.47621599999999</v>
      </c>
    </row>
    <row r="5072" spans="1:8" x14ac:dyDescent="0.3">
      <c r="A5072">
        <v>-0.53</v>
      </c>
      <c r="B5072">
        <f t="shared" si="239"/>
        <v>-0.53992188663969043</v>
      </c>
      <c r="E5072" s="2">
        <v>95</v>
      </c>
      <c r="F5072">
        <v>105.95967748252669</v>
      </c>
      <c r="G5072">
        <f t="shared" si="237"/>
        <v>127.020191</v>
      </c>
      <c r="H5072">
        <f t="shared" si="238"/>
        <v>202.47221199999998</v>
      </c>
    </row>
    <row r="5073" spans="1:8" x14ac:dyDescent="0.3">
      <c r="A5073">
        <v>-0.53</v>
      </c>
      <c r="B5073">
        <f t="shared" si="239"/>
        <v>-0.52992188732703382</v>
      </c>
      <c r="E5073" s="2">
        <v>95</v>
      </c>
      <c r="F5073">
        <v>105.95967748252669</v>
      </c>
      <c r="G5073">
        <f t="shared" si="237"/>
        <v>127.020191</v>
      </c>
      <c r="H5073">
        <f t="shared" si="238"/>
        <v>202.47221199999998</v>
      </c>
    </row>
    <row r="5074" spans="1:8" x14ac:dyDescent="0.3">
      <c r="A5074">
        <v>-0.53</v>
      </c>
      <c r="B5074">
        <f t="shared" si="239"/>
        <v>-0.53000061496264772</v>
      </c>
      <c r="E5074" s="2">
        <v>95</v>
      </c>
      <c r="F5074">
        <v>105.95967748252669</v>
      </c>
      <c r="G5074">
        <f t="shared" si="237"/>
        <v>127.020191</v>
      </c>
      <c r="H5074">
        <f t="shared" si="238"/>
        <v>202.47221199999998</v>
      </c>
    </row>
    <row r="5075" spans="1:8" x14ac:dyDescent="0.3">
      <c r="A5075">
        <v>-0.54</v>
      </c>
      <c r="B5075">
        <f t="shared" si="239"/>
        <v>-0.53007872279956936</v>
      </c>
      <c r="E5075" s="2">
        <v>95</v>
      </c>
      <c r="F5075">
        <v>105.95967748252669</v>
      </c>
      <c r="G5075">
        <f t="shared" si="237"/>
        <v>127.011138</v>
      </c>
      <c r="H5075">
        <f t="shared" si="238"/>
        <v>202.47621599999999</v>
      </c>
    </row>
    <row r="5076" spans="1:8" x14ac:dyDescent="0.3">
      <c r="A5076">
        <v>-0.53</v>
      </c>
      <c r="B5076">
        <f t="shared" si="239"/>
        <v>-0.53999938018979432</v>
      </c>
      <c r="E5076" s="2">
        <v>95</v>
      </c>
      <c r="F5076">
        <v>105.95967748252669</v>
      </c>
      <c r="G5076">
        <f t="shared" si="237"/>
        <v>127.020191</v>
      </c>
      <c r="H5076">
        <f t="shared" si="238"/>
        <v>202.47221199999998</v>
      </c>
    </row>
    <row r="5077" spans="1:8" x14ac:dyDescent="0.3">
      <c r="A5077">
        <v>-0.53</v>
      </c>
      <c r="B5077">
        <f t="shared" si="239"/>
        <v>-0.52992127723859439</v>
      </c>
      <c r="E5077" s="2">
        <v>95</v>
      </c>
      <c r="F5077">
        <v>105.95967748252669</v>
      </c>
      <c r="G5077">
        <f t="shared" si="237"/>
        <v>127.020191</v>
      </c>
      <c r="H5077">
        <f t="shared" si="238"/>
        <v>202.47221199999998</v>
      </c>
    </row>
    <row r="5078" spans="1:8" x14ac:dyDescent="0.3">
      <c r="A5078">
        <v>-0.53</v>
      </c>
      <c r="B5078">
        <f t="shared" si="239"/>
        <v>-0.5300006197657301</v>
      </c>
      <c r="E5078" s="2">
        <v>95</v>
      </c>
      <c r="F5078">
        <v>105.95967748252669</v>
      </c>
      <c r="G5078">
        <f t="shared" si="237"/>
        <v>127.020191</v>
      </c>
      <c r="H5078">
        <f t="shared" si="238"/>
        <v>202.47221199999998</v>
      </c>
    </row>
    <row r="5079" spans="1:8" x14ac:dyDescent="0.3">
      <c r="A5079">
        <v>-0.53</v>
      </c>
      <c r="B5079">
        <f t="shared" si="239"/>
        <v>-0.52999999512073059</v>
      </c>
      <c r="E5079" s="2">
        <v>95</v>
      </c>
      <c r="F5079">
        <v>105.95967748252669</v>
      </c>
      <c r="G5079">
        <f t="shared" si="237"/>
        <v>127.020191</v>
      </c>
      <c r="H5079">
        <f t="shared" si="238"/>
        <v>202.47221199999998</v>
      </c>
    </row>
    <row r="5080" spans="1:8" x14ac:dyDescent="0.3">
      <c r="A5080">
        <v>-0.54</v>
      </c>
      <c r="B5080">
        <f t="shared" si="239"/>
        <v>-0.53007872767943853</v>
      </c>
      <c r="E5080" s="2">
        <v>95</v>
      </c>
      <c r="F5080">
        <v>105.95967748252669</v>
      </c>
      <c r="G5080">
        <f t="shared" si="237"/>
        <v>127.011138</v>
      </c>
      <c r="H5080">
        <f t="shared" si="238"/>
        <v>202.47621599999999</v>
      </c>
    </row>
    <row r="5081" spans="1:8" x14ac:dyDescent="0.3">
      <c r="A5081">
        <v>-0.54</v>
      </c>
      <c r="B5081">
        <f t="shared" si="239"/>
        <v>-0.54007811340388567</v>
      </c>
      <c r="E5081" s="2">
        <v>95</v>
      </c>
      <c r="F5081">
        <v>105.95967748252669</v>
      </c>
      <c r="G5081">
        <f t="shared" si="237"/>
        <v>127.011138</v>
      </c>
      <c r="H5081">
        <f t="shared" si="238"/>
        <v>202.47621599999999</v>
      </c>
    </row>
    <row r="5082" spans="1:8" x14ac:dyDescent="0.3">
      <c r="A5082">
        <v>-0.54</v>
      </c>
      <c r="B5082">
        <f t="shared" si="239"/>
        <v>-0.53999938498776479</v>
      </c>
      <c r="E5082" s="2">
        <v>95</v>
      </c>
      <c r="F5082">
        <v>105.95967748252669</v>
      </c>
      <c r="G5082">
        <f t="shared" si="237"/>
        <v>127.011138</v>
      </c>
      <c r="H5082">
        <f t="shared" si="238"/>
        <v>202.47621599999999</v>
      </c>
    </row>
    <row r="5083" spans="1:8" x14ac:dyDescent="0.3">
      <c r="A5083">
        <v>-0.55000000000000004</v>
      </c>
      <c r="B5083">
        <f t="shared" si="239"/>
        <v>-0.54007873809470353</v>
      </c>
      <c r="E5083" s="2">
        <v>95</v>
      </c>
      <c r="F5083">
        <v>105.95967748252669</v>
      </c>
      <c r="G5083">
        <f t="shared" si="237"/>
        <v>127.00208499999999</v>
      </c>
      <c r="H5083">
        <f t="shared" si="238"/>
        <v>202.48022</v>
      </c>
    </row>
    <row r="5084" spans="1:8" x14ac:dyDescent="0.3">
      <c r="A5084">
        <v>-0.55000000000000004</v>
      </c>
      <c r="B5084">
        <f t="shared" si="239"/>
        <v>-0.55007811888997971</v>
      </c>
      <c r="E5084" s="2">
        <v>95</v>
      </c>
      <c r="F5084">
        <v>105.95967748252669</v>
      </c>
      <c r="G5084">
        <f t="shared" si="237"/>
        <v>127.00208499999999</v>
      </c>
      <c r="H5084">
        <f t="shared" si="238"/>
        <v>202.48022</v>
      </c>
    </row>
    <row r="5085" spans="1:8" x14ac:dyDescent="0.3">
      <c r="A5085">
        <v>-0.55000000000000004</v>
      </c>
      <c r="B5085">
        <f t="shared" si="239"/>
        <v>-0.54999938490072842</v>
      </c>
      <c r="E5085" s="2">
        <v>95</v>
      </c>
      <c r="F5085">
        <v>105.95967748252669</v>
      </c>
      <c r="G5085">
        <f t="shared" si="237"/>
        <v>127.00208499999999</v>
      </c>
      <c r="H5085">
        <f t="shared" si="238"/>
        <v>202.48022</v>
      </c>
    </row>
    <row r="5086" spans="1:8" x14ac:dyDescent="0.3">
      <c r="A5086">
        <v>-0.54</v>
      </c>
      <c r="B5086">
        <f t="shared" si="239"/>
        <v>-0.54992126597842295</v>
      </c>
      <c r="E5086" s="2">
        <v>95</v>
      </c>
      <c r="F5086">
        <v>105.95967748252669</v>
      </c>
      <c r="G5086">
        <f t="shared" si="237"/>
        <v>127.011138</v>
      </c>
      <c r="H5086">
        <f t="shared" si="238"/>
        <v>202.47621599999999</v>
      </c>
    </row>
    <row r="5087" spans="1:8" x14ac:dyDescent="0.3">
      <c r="A5087">
        <v>-0.55000000000000004</v>
      </c>
      <c r="B5087">
        <f t="shared" si="239"/>
        <v>-0.5400006198985603</v>
      </c>
      <c r="E5087" s="2">
        <v>95</v>
      </c>
      <c r="F5087">
        <v>105.95967748252669</v>
      </c>
      <c r="G5087">
        <f t="shared" si="237"/>
        <v>127.00208499999999</v>
      </c>
      <c r="H5087">
        <f t="shared" si="238"/>
        <v>202.48022</v>
      </c>
    </row>
    <row r="5088" spans="1:8" x14ac:dyDescent="0.3">
      <c r="A5088">
        <v>-0.55000000000000004</v>
      </c>
      <c r="B5088">
        <f t="shared" si="239"/>
        <v>-0.55007873398378815</v>
      </c>
      <c r="E5088" s="2">
        <v>95</v>
      </c>
      <c r="F5088">
        <v>105.95967748252669</v>
      </c>
      <c r="G5088">
        <f t="shared" si="237"/>
        <v>127.00208499999999</v>
      </c>
      <c r="H5088">
        <f t="shared" si="238"/>
        <v>202.48022</v>
      </c>
    </row>
    <row r="5089" spans="1:8" x14ac:dyDescent="0.3">
      <c r="A5089">
        <v>-0.55000000000000004</v>
      </c>
      <c r="B5089">
        <f t="shared" si="239"/>
        <v>-0.54999938005754956</v>
      </c>
      <c r="E5089" s="2">
        <v>95</v>
      </c>
      <c r="F5089">
        <v>105.95967748252669</v>
      </c>
      <c r="G5089">
        <f t="shared" si="237"/>
        <v>127.00208499999999</v>
      </c>
      <c r="H5089">
        <f t="shared" si="238"/>
        <v>202.48022</v>
      </c>
    </row>
    <row r="5090" spans="1:8" x14ac:dyDescent="0.3">
      <c r="A5090">
        <v>-0.55000000000000004</v>
      </c>
      <c r="B5090">
        <f t="shared" si="239"/>
        <v>-0.55000000488135647</v>
      </c>
      <c r="E5090" s="2">
        <v>95</v>
      </c>
      <c r="F5090">
        <v>105.95967748252669</v>
      </c>
      <c r="G5090">
        <f t="shared" si="237"/>
        <v>127.00208499999999</v>
      </c>
      <c r="H5090">
        <f t="shared" si="238"/>
        <v>202.48022</v>
      </c>
    </row>
    <row r="5091" spans="1:8" x14ac:dyDescent="0.3">
      <c r="A5091">
        <v>-0.55000000000000004</v>
      </c>
      <c r="B5091">
        <f t="shared" si="239"/>
        <v>-0.54999999996156479</v>
      </c>
      <c r="E5091" s="2">
        <v>95</v>
      </c>
      <c r="F5091">
        <v>105.95967748252669</v>
      </c>
      <c r="G5091">
        <f t="shared" si="237"/>
        <v>127.00208499999999</v>
      </c>
      <c r="H5091">
        <f t="shared" si="238"/>
        <v>202.48022</v>
      </c>
    </row>
    <row r="5092" spans="1:8" x14ac:dyDescent="0.3">
      <c r="A5092">
        <v>-0.54</v>
      </c>
      <c r="B5092">
        <f t="shared" si="239"/>
        <v>-0.54992126113550377</v>
      </c>
      <c r="E5092" s="2">
        <v>95</v>
      </c>
      <c r="F5092">
        <v>105.95967748252669</v>
      </c>
      <c r="G5092">
        <f t="shared" si="237"/>
        <v>127.011138</v>
      </c>
      <c r="H5092">
        <f t="shared" si="238"/>
        <v>202.47621599999999</v>
      </c>
    </row>
    <row r="5093" spans="1:8" x14ac:dyDescent="0.3">
      <c r="A5093">
        <v>-0.55000000000000004</v>
      </c>
      <c r="B5093">
        <f t="shared" si="239"/>
        <v>-0.54000061993669013</v>
      </c>
      <c r="E5093" s="2">
        <v>95</v>
      </c>
      <c r="F5093">
        <v>105.95967748252669</v>
      </c>
      <c r="G5093">
        <f t="shared" si="237"/>
        <v>127.00208499999999</v>
      </c>
      <c r="H5093">
        <f t="shared" si="238"/>
        <v>202.48022</v>
      </c>
    </row>
    <row r="5094" spans="1:8" x14ac:dyDescent="0.3">
      <c r="A5094">
        <v>-0.55000000000000004</v>
      </c>
      <c r="B5094">
        <f t="shared" si="239"/>
        <v>-0.55007873398348783</v>
      </c>
      <c r="E5094" s="2">
        <v>95</v>
      </c>
      <c r="F5094">
        <v>105.95967748252669</v>
      </c>
      <c r="G5094">
        <f t="shared" si="237"/>
        <v>127.00208499999999</v>
      </c>
      <c r="H5094">
        <f t="shared" si="238"/>
        <v>202.48022</v>
      </c>
    </row>
    <row r="5095" spans="1:8" x14ac:dyDescent="0.3">
      <c r="A5095">
        <v>-0.54</v>
      </c>
      <c r="B5095">
        <f t="shared" si="239"/>
        <v>-0.54992064119275297</v>
      </c>
      <c r="E5095" s="2">
        <v>95</v>
      </c>
      <c r="F5095">
        <v>105.95967748252669</v>
      </c>
      <c r="G5095">
        <f t="shared" si="237"/>
        <v>127.011138</v>
      </c>
      <c r="H5095">
        <f t="shared" si="238"/>
        <v>202.47621599999999</v>
      </c>
    </row>
    <row r="5096" spans="1:8" x14ac:dyDescent="0.3">
      <c r="A5096">
        <v>-0.54</v>
      </c>
      <c r="B5096">
        <f t="shared" si="239"/>
        <v>-0.53992189156518899</v>
      </c>
      <c r="E5096" s="2">
        <v>95</v>
      </c>
      <c r="F5096">
        <v>105.95967748252669</v>
      </c>
      <c r="G5096">
        <f t="shared" si="237"/>
        <v>127.011138</v>
      </c>
      <c r="H5096">
        <f t="shared" si="238"/>
        <v>202.47621599999999</v>
      </c>
    </row>
    <row r="5097" spans="1:8" x14ac:dyDescent="0.3">
      <c r="A5097">
        <v>-0.53</v>
      </c>
      <c r="B5097">
        <f t="shared" si="239"/>
        <v>-0.53992188172060007</v>
      </c>
      <c r="E5097" s="2">
        <v>95</v>
      </c>
      <c r="F5097">
        <v>105.95967748252669</v>
      </c>
      <c r="G5097">
        <f t="shared" si="237"/>
        <v>127.020191</v>
      </c>
      <c r="H5097">
        <f t="shared" si="238"/>
        <v>202.47221199999998</v>
      </c>
    </row>
    <row r="5098" spans="1:8" x14ac:dyDescent="0.3">
      <c r="A5098">
        <v>-0.52</v>
      </c>
      <c r="B5098">
        <f t="shared" si="239"/>
        <v>-0.52984315972473539</v>
      </c>
      <c r="E5098" s="2">
        <v>95</v>
      </c>
      <c r="F5098">
        <v>105.95967748252669</v>
      </c>
      <c r="G5098">
        <f t="shared" si="237"/>
        <v>127.02924400000001</v>
      </c>
      <c r="H5098">
        <f t="shared" si="238"/>
        <v>202.468208</v>
      </c>
    </row>
    <row r="5099" spans="1:8" x14ac:dyDescent="0.3">
      <c r="A5099">
        <v>-0.52</v>
      </c>
      <c r="B5099">
        <f t="shared" si="239"/>
        <v>-0.51992251264815259</v>
      </c>
      <c r="E5099" s="2">
        <v>95</v>
      </c>
      <c r="F5099">
        <v>105.95967748252669</v>
      </c>
      <c r="G5099">
        <f t="shared" si="237"/>
        <v>127.02924400000001</v>
      </c>
      <c r="H5099">
        <f t="shared" si="238"/>
        <v>202.468208</v>
      </c>
    </row>
    <row r="5100" spans="1:8" x14ac:dyDescent="0.3">
      <c r="A5100">
        <v>-0.51</v>
      </c>
      <c r="B5100">
        <f t="shared" si="239"/>
        <v>-0.51992188796582817</v>
      </c>
      <c r="E5100" s="2">
        <v>95</v>
      </c>
      <c r="F5100">
        <v>105.95967748252669</v>
      </c>
      <c r="G5100">
        <f t="shared" si="237"/>
        <v>127.038297</v>
      </c>
      <c r="H5100">
        <f t="shared" si="238"/>
        <v>202.464204</v>
      </c>
    </row>
    <row r="5101" spans="1:8" x14ac:dyDescent="0.3">
      <c r="A5101">
        <v>-0.51</v>
      </c>
      <c r="B5101">
        <f t="shared" si="239"/>
        <v>-0.50992189844952163</v>
      </c>
      <c r="E5101" s="2">
        <v>95</v>
      </c>
      <c r="F5101">
        <v>105.95967748252669</v>
      </c>
      <c r="G5101">
        <f t="shared" si="237"/>
        <v>127.038297</v>
      </c>
      <c r="H5101">
        <f t="shared" si="238"/>
        <v>202.464204</v>
      </c>
    </row>
    <row r="5102" spans="1:8" x14ac:dyDescent="0.3">
      <c r="A5102">
        <v>-0.51</v>
      </c>
      <c r="B5102">
        <f t="shared" si="239"/>
        <v>-0.51000061478744851</v>
      </c>
      <c r="E5102" s="2">
        <v>95</v>
      </c>
      <c r="F5102">
        <v>105.95967748252669</v>
      </c>
      <c r="G5102">
        <f t="shared" si="237"/>
        <v>127.038297</v>
      </c>
      <c r="H5102">
        <f t="shared" si="238"/>
        <v>202.464204</v>
      </c>
    </row>
    <row r="5103" spans="1:8" x14ac:dyDescent="0.3">
      <c r="A5103">
        <v>-0.51</v>
      </c>
      <c r="B5103">
        <f t="shared" si="239"/>
        <v>-0.50999999516061323</v>
      </c>
      <c r="E5103" s="2">
        <v>95</v>
      </c>
      <c r="F5103">
        <v>105.95967748252669</v>
      </c>
      <c r="G5103">
        <f t="shared" si="237"/>
        <v>127.038297</v>
      </c>
      <c r="H5103">
        <f t="shared" si="238"/>
        <v>202.464204</v>
      </c>
    </row>
    <row r="5104" spans="1:8" x14ac:dyDescent="0.3">
      <c r="A5104">
        <v>-0.5</v>
      </c>
      <c r="B5104">
        <f t="shared" si="239"/>
        <v>-0.50992128361764322</v>
      </c>
      <c r="E5104" s="2">
        <v>95</v>
      </c>
      <c r="F5104">
        <v>105.95967748252669</v>
      </c>
      <c r="G5104">
        <f t="shared" si="237"/>
        <v>127.04734999999999</v>
      </c>
      <c r="H5104">
        <f t="shared" si="238"/>
        <v>202.46019999999999</v>
      </c>
    </row>
    <row r="5105" spans="1:8" x14ac:dyDescent="0.3">
      <c r="A5105">
        <v>-0.5</v>
      </c>
      <c r="B5105">
        <f t="shared" si="239"/>
        <v>-0.49992190877166942</v>
      </c>
      <c r="E5105" s="2">
        <v>95</v>
      </c>
      <c r="F5105">
        <v>105.95967748252669</v>
      </c>
      <c r="G5105">
        <f t="shared" si="237"/>
        <v>127.04734999999999</v>
      </c>
      <c r="H5105">
        <f t="shared" si="238"/>
        <v>202.46019999999999</v>
      </c>
    </row>
    <row r="5106" spans="1:8" x14ac:dyDescent="0.3">
      <c r="A5106">
        <v>-0.5</v>
      </c>
      <c r="B5106">
        <f t="shared" si="239"/>
        <v>-0.5000006146623942</v>
      </c>
      <c r="E5106" s="2">
        <v>95</v>
      </c>
      <c r="F5106">
        <v>105.95967748252669</v>
      </c>
      <c r="G5106">
        <f t="shared" si="237"/>
        <v>127.04734999999999</v>
      </c>
      <c r="H5106">
        <f t="shared" si="238"/>
        <v>202.46019999999999</v>
      </c>
    </row>
    <row r="5107" spans="1:8" x14ac:dyDescent="0.3">
      <c r="A5107">
        <v>-0.5</v>
      </c>
      <c r="B5107">
        <f t="shared" si="239"/>
        <v>-0.49999999516194243</v>
      </c>
      <c r="E5107" s="2">
        <v>95</v>
      </c>
      <c r="F5107">
        <v>105.95967748252669</v>
      </c>
      <c r="G5107">
        <f t="shared" si="237"/>
        <v>127.04734999999999</v>
      </c>
      <c r="H5107">
        <f t="shared" si="238"/>
        <v>202.46019999999999</v>
      </c>
    </row>
    <row r="5108" spans="1:8" x14ac:dyDescent="0.3">
      <c r="A5108">
        <v>-0.5</v>
      </c>
      <c r="B5108">
        <f t="shared" si="239"/>
        <v>-0.50000000003808076</v>
      </c>
      <c r="E5108" s="2">
        <v>95</v>
      </c>
      <c r="F5108">
        <v>105.95967748252669</v>
      </c>
      <c r="G5108">
        <f t="shared" si="237"/>
        <v>127.04734999999999</v>
      </c>
      <c r="H5108">
        <f t="shared" si="238"/>
        <v>202.46019999999999</v>
      </c>
    </row>
    <row r="5109" spans="1:8" x14ac:dyDescent="0.3">
      <c r="A5109">
        <v>-0.5</v>
      </c>
      <c r="B5109">
        <f t="shared" si="239"/>
        <v>-0.49999999999970024</v>
      </c>
      <c r="E5109" s="2">
        <v>95</v>
      </c>
      <c r="F5109">
        <v>105.95967748252669</v>
      </c>
      <c r="G5109">
        <f t="shared" si="237"/>
        <v>127.04734999999999</v>
      </c>
      <c r="H5109">
        <f t="shared" si="238"/>
        <v>202.46019999999999</v>
      </c>
    </row>
    <row r="5110" spans="1:8" x14ac:dyDescent="0.3">
      <c r="A5110">
        <v>-0.5</v>
      </c>
      <c r="B5110">
        <f t="shared" si="239"/>
        <v>-0.50000000000000233</v>
      </c>
      <c r="E5110" s="2">
        <v>95</v>
      </c>
      <c r="F5110">
        <v>105.95967748252669</v>
      </c>
      <c r="G5110">
        <f t="shared" si="237"/>
        <v>127.04734999999999</v>
      </c>
      <c r="H5110">
        <f t="shared" si="238"/>
        <v>202.46019999999999</v>
      </c>
    </row>
    <row r="5111" spans="1:8" x14ac:dyDescent="0.3">
      <c r="A5111">
        <v>-0.5</v>
      </c>
      <c r="B5111">
        <f t="shared" si="239"/>
        <v>-0.5</v>
      </c>
      <c r="E5111" s="2">
        <v>95</v>
      </c>
      <c r="F5111">
        <v>105.95967748252669</v>
      </c>
      <c r="G5111">
        <f t="shared" si="237"/>
        <v>127.04734999999999</v>
      </c>
      <c r="H5111">
        <f t="shared" si="238"/>
        <v>202.46019999999999</v>
      </c>
    </row>
    <row r="5112" spans="1:8" x14ac:dyDescent="0.3">
      <c r="A5112">
        <v>-0.5</v>
      </c>
      <c r="B5112">
        <f t="shared" si="239"/>
        <v>-0.5</v>
      </c>
      <c r="E5112" s="2">
        <v>95</v>
      </c>
      <c r="F5112">
        <v>105.95967748252669</v>
      </c>
      <c r="G5112">
        <f t="shared" si="237"/>
        <v>127.04734999999999</v>
      </c>
      <c r="H5112">
        <f t="shared" si="238"/>
        <v>202.46019999999999</v>
      </c>
    </row>
    <row r="5113" spans="1:8" x14ac:dyDescent="0.3">
      <c r="A5113">
        <v>-0.5</v>
      </c>
      <c r="B5113">
        <f t="shared" si="239"/>
        <v>-0.5</v>
      </c>
      <c r="E5113" s="2">
        <v>95</v>
      </c>
      <c r="F5113">
        <v>105.95967748252669</v>
      </c>
      <c r="G5113">
        <f t="shared" si="237"/>
        <v>127.04734999999999</v>
      </c>
      <c r="H5113">
        <f t="shared" si="238"/>
        <v>202.46019999999999</v>
      </c>
    </row>
    <row r="5114" spans="1:8" x14ac:dyDescent="0.3">
      <c r="A5114">
        <v>-0.5</v>
      </c>
      <c r="B5114">
        <f t="shared" si="239"/>
        <v>-0.5</v>
      </c>
      <c r="E5114" s="2">
        <v>95</v>
      </c>
      <c r="F5114">
        <v>105.95967748252669</v>
      </c>
      <c r="G5114">
        <f t="shared" si="237"/>
        <v>127.04734999999999</v>
      </c>
      <c r="H5114">
        <f t="shared" si="238"/>
        <v>202.46019999999999</v>
      </c>
    </row>
    <row r="5115" spans="1:8" x14ac:dyDescent="0.3">
      <c r="A5115">
        <v>-0.5</v>
      </c>
      <c r="B5115">
        <f t="shared" si="239"/>
        <v>-0.5</v>
      </c>
      <c r="E5115" s="2">
        <v>95</v>
      </c>
      <c r="F5115">
        <v>105.95967748252669</v>
      </c>
      <c r="G5115">
        <f t="shared" si="237"/>
        <v>127.04734999999999</v>
      </c>
      <c r="H5115">
        <f t="shared" si="238"/>
        <v>202.46019999999999</v>
      </c>
    </row>
    <row r="5116" spans="1:8" x14ac:dyDescent="0.3">
      <c r="A5116">
        <v>-0.5</v>
      </c>
      <c r="B5116">
        <f t="shared" si="239"/>
        <v>-0.5</v>
      </c>
      <c r="E5116" s="2">
        <v>95</v>
      </c>
      <c r="F5116">
        <v>105.95967748252669</v>
      </c>
      <c r="G5116">
        <f t="shared" si="237"/>
        <v>127.04734999999999</v>
      </c>
      <c r="H5116">
        <f t="shared" si="238"/>
        <v>202.46019999999999</v>
      </c>
    </row>
    <row r="5117" spans="1:8" x14ac:dyDescent="0.3">
      <c r="A5117">
        <v>-0.5</v>
      </c>
      <c r="B5117">
        <f t="shared" si="239"/>
        <v>-0.5</v>
      </c>
      <c r="E5117" s="2">
        <v>95</v>
      </c>
      <c r="F5117">
        <v>105.95967748252669</v>
      </c>
      <c r="G5117">
        <f t="shared" si="237"/>
        <v>127.04734999999999</v>
      </c>
      <c r="H5117">
        <f t="shared" si="238"/>
        <v>202.46019999999999</v>
      </c>
    </row>
    <row r="5118" spans="1:8" x14ac:dyDescent="0.3">
      <c r="A5118">
        <v>-0.5</v>
      </c>
      <c r="B5118">
        <f t="shared" si="239"/>
        <v>-0.5</v>
      </c>
      <c r="E5118" s="2">
        <v>95</v>
      </c>
      <c r="F5118">
        <v>105.95967748252669</v>
      </c>
      <c r="G5118">
        <f t="shared" si="237"/>
        <v>127.04734999999999</v>
      </c>
      <c r="H5118">
        <f t="shared" si="238"/>
        <v>202.46019999999999</v>
      </c>
    </row>
    <row r="5119" spans="1:8" x14ac:dyDescent="0.3">
      <c r="A5119">
        <v>-0.5</v>
      </c>
      <c r="B5119">
        <f t="shared" si="239"/>
        <v>-0.5</v>
      </c>
      <c r="E5119" s="2">
        <v>95</v>
      </c>
      <c r="F5119">
        <v>105.95967748252669</v>
      </c>
      <c r="G5119">
        <f t="shared" si="237"/>
        <v>127.04734999999999</v>
      </c>
      <c r="H5119">
        <f t="shared" si="238"/>
        <v>202.46019999999999</v>
      </c>
    </row>
    <row r="5120" spans="1:8" x14ac:dyDescent="0.3">
      <c r="A5120">
        <v>-0.5</v>
      </c>
      <c r="B5120">
        <f t="shared" si="239"/>
        <v>-0.5</v>
      </c>
      <c r="E5120" s="2">
        <v>95</v>
      </c>
      <c r="F5120">
        <v>105.95967748252669</v>
      </c>
      <c r="G5120">
        <f t="shared" si="237"/>
        <v>127.04734999999999</v>
      </c>
      <c r="H5120">
        <f t="shared" si="238"/>
        <v>202.46019999999999</v>
      </c>
    </row>
    <row r="5121" spans="1:8" x14ac:dyDescent="0.3">
      <c r="A5121">
        <v>-0.5</v>
      </c>
      <c r="B5121">
        <f t="shared" si="239"/>
        <v>-0.5</v>
      </c>
      <c r="E5121" s="2">
        <v>95</v>
      </c>
      <c r="F5121">
        <v>105.95967748252669</v>
      </c>
      <c r="G5121">
        <f t="shared" si="237"/>
        <v>127.04734999999999</v>
      </c>
      <c r="H5121">
        <f t="shared" si="238"/>
        <v>202.46019999999999</v>
      </c>
    </row>
    <row r="5122" spans="1:8" x14ac:dyDescent="0.3">
      <c r="A5122">
        <v>-0.5</v>
      </c>
      <c r="B5122">
        <f t="shared" si="239"/>
        <v>-0.5</v>
      </c>
      <c r="E5122" s="2">
        <v>95</v>
      </c>
      <c r="F5122">
        <v>105.95967748252669</v>
      </c>
      <c r="G5122">
        <f t="shared" si="237"/>
        <v>127.04734999999999</v>
      </c>
      <c r="H5122">
        <f t="shared" si="238"/>
        <v>202.46019999999999</v>
      </c>
    </row>
    <row r="5123" spans="1:8" x14ac:dyDescent="0.3">
      <c r="A5123">
        <v>-0.5</v>
      </c>
      <c r="B5123">
        <f t="shared" si="239"/>
        <v>-0.5</v>
      </c>
      <c r="E5123" s="2">
        <v>95</v>
      </c>
      <c r="F5123">
        <v>105.95967748252669</v>
      </c>
      <c r="G5123">
        <f t="shared" ref="G5123:G5186" si="240">0.9053*A5123+127.5</f>
        <v>127.04734999999999</v>
      </c>
      <c r="H5123">
        <f t="shared" ref="H5123:H5186" si="241">-0.4004*A5123+202.26</f>
        <v>202.46019999999999</v>
      </c>
    </row>
    <row r="5124" spans="1:8" x14ac:dyDescent="0.3">
      <c r="A5124">
        <v>-0.5</v>
      </c>
      <c r="B5124">
        <f t="shared" ref="B5124:B5187" si="242">A5123+(A5124-B5123)/G5123</f>
        <v>-0.5</v>
      </c>
      <c r="E5124" s="2">
        <v>95</v>
      </c>
      <c r="F5124">
        <v>105.95967748252669</v>
      </c>
      <c r="G5124">
        <f t="shared" si="240"/>
        <v>127.04734999999999</v>
      </c>
      <c r="H5124">
        <f t="shared" si="241"/>
        <v>202.46019999999999</v>
      </c>
    </row>
    <row r="5125" spans="1:8" x14ac:dyDescent="0.3">
      <c r="A5125">
        <v>-0.5</v>
      </c>
      <c r="B5125">
        <f t="shared" si="242"/>
        <v>-0.5</v>
      </c>
      <c r="E5125" s="2">
        <v>95</v>
      </c>
      <c r="F5125">
        <v>105.95967748252669</v>
      </c>
      <c r="G5125">
        <f t="shared" si="240"/>
        <v>127.04734999999999</v>
      </c>
      <c r="H5125">
        <f t="shared" si="241"/>
        <v>202.46019999999999</v>
      </c>
    </row>
    <row r="5126" spans="1:8" x14ac:dyDescent="0.3">
      <c r="A5126">
        <v>-0.5</v>
      </c>
      <c r="B5126">
        <f t="shared" si="242"/>
        <v>-0.5</v>
      </c>
      <c r="E5126" s="2">
        <v>95</v>
      </c>
      <c r="F5126">
        <v>105.95967748252669</v>
      </c>
      <c r="G5126">
        <f t="shared" si="240"/>
        <v>127.04734999999999</v>
      </c>
      <c r="H5126">
        <f t="shared" si="241"/>
        <v>202.46019999999999</v>
      </c>
    </row>
    <row r="5127" spans="1:8" x14ac:dyDescent="0.3">
      <c r="A5127">
        <v>-0.5</v>
      </c>
      <c r="B5127">
        <f t="shared" si="242"/>
        <v>-0.5</v>
      </c>
      <c r="E5127" s="2">
        <v>95</v>
      </c>
      <c r="F5127">
        <v>105.95967748252669</v>
      </c>
      <c r="G5127">
        <f t="shared" si="240"/>
        <v>127.04734999999999</v>
      </c>
      <c r="H5127">
        <f t="shared" si="241"/>
        <v>202.46019999999999</v>
      </c>
    </row>
    <row r="5128" spans="1:8" x14ac:dyDescent="0.3">
      <c r="A5128">
        <v>-0.5</v>
      </c>
      <c r="B5128">
        <f t="shared" si="242"/>
        <v>-0.5</v>
      </c>
      <c r="E5128" s="2">
        <v>95</v>
      </c>
      <c r="F5128">
        <v>105.95967748252669</v>
      </c>
      <c r="G5128">
        <f t="shared" si="240"/>
        <v>127.04734999999999</v>
      </c>
      <c r="H5128">
        <f t="shared" si="241"/>
        <v>202.46019999999999</v>
      </c>
    </row>
    <row r="5129" spans="1:8" x14ac:dyDescent="0.3">
      <c r="A5129">
        <v>-0.49</v>
      </c>
      <c r="B5129">
        <f t="shared" si="242"/>
        <v>-0.49992128918863715</v>
      </c>
      <c r="E5129" s="2">
        <v>95</v>
      </c>
      <c r="F5129">
        <v>105.95967748252669</v>
      </c>
      <c r="G5129">
        <f t="shared" si="240"/>
        <v>127.056403</v>
      </c>
      <c r="H5129">
        <f t="shared" si="241"/>
        <v>202.45619599999998</v>
      </c>
    </row>
    <row r="5130" spans="1:8" x14ac:dyDescent="0.3">
      <c r="A5130">
        <v>-0.49</v>
      </c>
      <c r="B5130">
        <f t="shared" si="242"/>
        <v>-0.48992191429196497</v>
      </c>
      <c r="E5130" s="2">
        <v>95</v>
      </c>
      <c r="F5130">
        <v>105.95967748252669</v>
      </c>
      <c r="G5130">
        <f t="shared" si="240"/>
        <v>127.056403</v>
      </c>
      <c r="H5130">
        <f t="shared" si="241"/>
        <v>202.45619599999998</v>
      </c>
    </row>
    <row r="5131" spans="1:8" x14ac:dyDescent="0.3">
      <c r="A5131">
        <v>-0.49</v>
      </c>
      <c r="B5131">
        <f t="shared" si="242"/>
        <v>-0.49000061457515082</v>
      </c>
      <c r="E5131" s="2">
        <v>95</v>
      </c>
      <c r="F5131">
        <v>105.95967748252669</v>
      </c>
      <c r="G5131">
        <f t="shared" si="240"/>
        <v>127.056403</v>
      </c>
      <c r="H5131">
        <f t="shared" si="241"/>
        <v>202.45619599999998</v>
      </c>
    </row>
    <row r="5132" spans="1:8" x14ac:dyDescent="0.3">
      <c r="A5132">
        <v>-0.49</v>
      </c>
      <c r="B5132">
        <f t="shared" si="242"/>
        <v>-0.48999999516297377</v>
      </c>
      <c r="E5132" s="2">
        <v>95</v>
      </c>
      <c r="F5132">
        <v>105.95967748252669</v>
      </c>
      <c r="G5132">
        <f t="shared" si="240"/>
        <v>127.056403</v>
      </c>
      <c r="H5132">
        <f t="shared" si="241"/>
        <v>202.45619599999998</v>
      </c>
    </row>
    <row r="5133" spans="1:8" x14ac:dyDescent="0.3">
      <c r="A5133">
        <v>-0.48</v>
      </c>
      <c r="B5133">
        <f t="shared" si="242"/>
        <v>-0.48992129483499564</v>
      </c>
      <c r="E5133" s="2">
        <v>95</v>
      </c>
      <c r="F5133">
        <v>105.95967748252669</v>
      </c>
      <c r="G5133">
        <f t="shared" si="240"/>
        <v>127.065456</v>
      </c>
      <c r="H5133">
        <f t="shared" si="241"/>
        <v>202.452192</v>
      </c>
    </row>
    <row r="5134" spans="1:8" x14ac:dyDescent="0.3">
      <c r="A5134">
        <v>-0.48</v>
      </c>
      <c r="B5134">
        <f t="shared" si="242"/>
        <v>-0.47992191981088078</v>
      </c>
      <c r="E5134" s="2">
        <v>95</v>
      </c>
      <c r="F5134">
        <v>105.95967748252669</v>
      </c>
      <c r="G5134">
        <f t="shared" si="240"/>
        <v>127.065456</v>
      </c>
      <c r="H5134">
        <f t="shared" si="241"/>
        <v>202.452192</v>
      </c>
    </row>
    <row r="5135" spans="1:8" x14ac:dyDescent="0.3">
      <c r="A5135">
        <v>-0.49</v>
      </c>
      <c r="B5135">
        <f t="shared" si="242"/>
        <v>-0.48007931408351551</v>
      </c>
      <c r="E5135" s="2">
        <v>95</v>
      </c>
      <c r="F5135">
        <v>105.95967748252669</v>
      </c>
      <c r="G5135">
        <f t="shared" si="240"/>
        <v>127.056403</v>
      </c>
      <c r="H5135">
        <f t="shared" si="241"/>
        <v>202.45619599999998</v>
      </c>
    </row>
    <row r="5136" spans="1:8" x14ac:dyDescent="0.3">
      <c r="A5136">
        <v>-0.48</v>
      </c>
      <c r="B5136">
        <f t="shared" si="242"/>
        <v>-0.48999937575689501</v>
      </c>
      <c r="E5136" s="2">
        <v>95</v>
      </c>
      <c r="F5136">
        <v>105.95967748252669</v>
      </c>
      <c r="G5136">
        <f t="shared" si="240"/>
        <v>127.065456</v>
      </c>
      <c r="H5136">
        <f t="shared" si="241"/>
        <v>202.452192</v>
      </c>
    </row>
    <row r="5137" spans="1:8" x14ac:dyDescent="0.3">
      <c r="A5137">
        <v>-0.49</v>
      </c>
      <c r="B5137">
        <f t="shared" si="242"/>
        <v>-0.48000000491276795</v>
      </c>
      <c r="E5137" s="2">
        <v>95</v>
      </c>
      <c r="F5137">
        <v>105.95967748252669</v>
      </c>
      <c r="G5137">
        <f t="shared" si="240"/>
        <v>127.056403</v>
      </c>
      <c r="H5137">
        <f t="shared" si="241"/>
        <v>202.45619599999998</v>
      </c>
    </row>
    <row r="5138" spans="1:8" x14ac:dyDescent="0.3">
      <c r="A5138">
        <v>-0.49</v>
      </c>
      <c r="B5138">
        <f t="shared" si="242"/>
        <v>-0.49007870516440821</v>
      </c>
      <c r="E5138" s="2">
        <v>95</v>
      </c>
      <c r="F5138">
        <v>105.95967748252669</v>
      </c>
      <c r="G5138">
        <f t="shared" si="240"/>
        <v>127.056403</v>
      </c>
      <c r="H5138">
        <f t="shared" si="241"/>
        <v>202.45619599999998</v>
      </c>
    </row>
    <row r="5139" spans="1:8" x14ac:dyDescent="0.3">
      <c r="A5139">
        <v>-0.49</v>
      </c>
      <c r="B5139">
        <f t="shared" si="242"/>
        <v>-0.48999938054940523</v>
      </c>
      <c r="E5139" s="2">
        <v>95</v>
      </c>
      <c r="F5139">
        <v>105.95967748252669</v>
      </c>
      <c r="G5139">
        <f t="shared" si="240"/>
        <v>127.056403</v>
      </c>
      <c r="H5139">
        <f t="shared" si="241"/>
        <v>202.45619599999998</v>
      </c>
    </row>
    <row r="5140" spans="1:8" x14ac:dyDescent="0.3">
      <c r="A5140">
        <v>-0.49</v>
      </c>
      <c r="B5140">
        <f t="shared" si="242"/>
        <v>-0.49000000487539846</v>
      </c>
      <c r="E5140" s="2">
        <v>95</v>
      </c>
      <c r="F5140">
        <v>105.95967748252669</v>
      </c>
      <c r="G5140">
        <f t="shared" si="240"/>
        <v>127.056403</v>
      </c>
      <c r="H5140">
        <f t="shared" si="241"/>
        <v>202.45619599999998</v>
      </c>
    </row>
    <row r="5141" spans="1:8" x14ac:dyDescent="0.3">
      <c r="A5141">
        <v>-0.49</v>
      </c>
      <c r="B5141">
        <f t="shared" si="242"/>
        <v>-0.48999999996162807</v>
      </c>
      <c r="E5141" s="2">
        <v>95</v>
      </c>
      <c r="F5141">
        <v>105.95967748252669</v>
      </c>
      <c r="G5141">
        <f t="shared" si="240"/>
        <v>127.056403</v>
      </c>
      <c r="H5141">
        <f t="shared" si="241"/>
        <v>202.45619599999998</v>
      </c>
    </row>
    <row r="5142" spans="1:8" x14ac:dyDescent="0.3">
      <c r="A5142">
        <v>-0.49</v>
      </c>
      <c r="B5142">
        <f t="shared" si="242"/>
        <v>-0.49000000000030197</v>
      </c>
      <c r="E5142" s="2">
        <v>95</v>
      </c>
      <c r="F5142">
        <v>105.95967748252669</v>
      </c>
      <c r="G5142">
        <f t="shared" si="240"/>
        <v>127.056403</v>
      </c>
      <c r="H5142">
        <f t="shared" si="241"/>
        <v>202.45619599999998</v>
      </c>
    </row>
    <row r="5143" spans="1:8" x14ac:dyDescent="0.3">
      <c r="A5143">
        <v>-0.49</v>
      </c>
      <c r="B5143">
        <f t="shared" si="242"/>
        <v>-0.4899999999999976</v>
      </c>
      <c r="E5143" s="2">
        <v>95</v>
      </c>
      <c r="F5143">
        <v>105.95967748252669</v>
      </c>
      <c r="G5143">
        <f t="shared" si="240"/>
        <v>127.056403</v>
      </c>
      <c r="H5143">
        <f t="shared" si="241"/>
        <v>202.45619599999998</v>
      </c>
    </row>
    <row r="5144" spans="1:8" x14ac:dyDescent="0.3">
      <c r="A5144">
        <v>-0.49</v>
      </c>
      <c r="B5144">
        <f t="shared" si="242"/>
        <v>-0.49</v>
      </c>
      <c r="E5144" s="2">
        <v>95</v>
      </c>
      <c r="F5144">
        <v>105.95967748252669</v>
      </c>
      <c r="G5144">
        <f t="shared" si="240"/>
        <v>127.056403</v>
      </c>
      <c r="H5144">
        <f t="shared" si="241"/>
        <v>202.45619599999998</v>
      </c>
    </row>
    <row r="5145" spans="1:8" x14ac:dyDescent="0.3">
      <c r="A5145">
        <v>-0.49</v>
      </c>
      <c r="B5145">
        <f t="shared" si="242"/>
        <v>-0.49</v>
      </c>
      <c r="E5145" s="2">
        <v>95</v>
      </c>
      <c r="F5145">
        <v>105.95967748252669</v>
      </c>
      <c r="G5145">
        <f t="shared" si="240"/>
        <v>127.056403</v>
      </c>
      <c r="H5145">
        <f t="shared" si="241"/>
        <v>202.45619599999998</v>
      </c>
    </row>
    <row r="5146" spans="1:8" x14ac:dyDescent="0.3">
      <c r="A5146">
        <v>-0.48</v>
      </c>
      <c r="B5146">
        <f t="shared" si="242"/>
        <v>-0.48992129479692575</v>
      </c>
      <c r="E5146" s="2">
        <v>95</v>
      </c>
      <c r="F5146">
        <v>105.95967748252669</v>
      </c>
      <c r="G5146">
        <f t="shared" si="240"/>
        <v>127.065456</v>
      </c>
      <c r="H5146">
        <f t="shared" si="241"/>
        <v>202.452192</v>
      </c>
    </row>
    <row r="5147" spans="1:8" x14ac:dyDescent="0.3">
      <c r="A5147">
        <v>-0.48</v>
      </c>
      <c r="B5147">
        <f t="shared" si="242"/>
        <v>-0.47992191981118043</v>
      </c>
      <c r="E5147" s="2">
        <v>95</v>
      </c>
      <c r="F5147">
        <v>105.95967748252669</v>
      </c>
      <c r="G5147">
        <f t="shared" si="240"/>
        <v>127.065456</v>
      </c>
      <c r="H5147">
        <f t="shared" si="241"/>
        <v>202.452192</v>
      </c>
    </row>
    <row r="5148" spans="1:8" x14ac:dyDescent="0.3">
      <c r="A5148">
        <v>-0.49</v>
      </c>
      <c r="B5148">
        <f t="shared" si="242"/>
        <v>-0.48007931408351312</v>
      </c>
      <c r="E5148" s="2">
        <v>95</v>
      </c>
      <c r="F5148">
        <v>105.95967748252669</v>
      </c>
      <c r="G5148">
        <f t="shared" si="240"/>
        <v>127.056403</v>
      </c>
      <c r="H5148">
        <f t="shared" si="241"/>
        <v>202.45619599999998</v>
      </c>
    </row>
    <row r="5149" spans="1:8" x14ac:dyDescent="0.3">
      <c r="A5149">
        <v>-0.49</v>
      </c>
      <c r="B5149">
        <f t="shared" si="242"/>
        <v>-0.4900780809599693</v>
      </c>
      <c r="E5149" s="2">
        <v>95</v>
      </c>
      <c r="F5149">
        <v>105.95967748252669</v>
      </c>
      <c r="G5149">
        <f t="shared" si="240"/>
        <v>127.056403</v>
      </c>
      <c r="H5149">
        <f t="shared" si="241"/>
        <v>202.45619599999998</v>
      </c>
    </row>
    <row r="5150" spans="1:8" x14ac:dyDescent="0.3">
      <c r="A5150">
        <v>-0.49</v>
      </c>
      <c r="B5150">
        <f t="shared" si="242"/>
        <v>-0.48999938546221894</v>
      </c>
      <c r="E5150" s="2">
        <v>95</v>
      </c>
      <c r="F5150">
        <v>105.95967748252669</v>
      </c>
      <c r="G5150">
        <f t="shared" si="240"/>
        <v>127.056403</v>
      </c>
      <c r="H5150">
        <f t="shared" si="241"/>
        <v>202.45619599999998</v>
      </c>
    </row>
    <row r="5151" spans="1:8" x14ac:dyDescent="0.3">
      <c r="A5151">
        <v>-0.49</v>
      </c>
      <c r="B5151">
        <f t="shared" si="242"/>
        <v>-0.49000000483673206</v>
      </c>
      <c r="E5151" s="2">
        <v>95</v>
      </c>
      <c r="F5151">
        <v>105.95967748252669</v>
      </c>
      <c r="G5151">
        <f t="shared" si="240"/>
        <v>127.056403</v>
      </c>
      <c r="H5151">
        <f t="shared" si="241"/>
        <v>202.45619599999998</v>
      </c>
    </row>
    <row r="5152" spans="1:8" x14ac:dyDescent="0.3">
      <c r="A5152">
        <v>-0.49</v>
      </c>
      <c r="B5152">
        <f t="shared" si="242"/>
        <v>-0.48999999996193239</v>
      </c>
      <c r="E5152" s="2">
        <v>95</v>
      </c>
      <c r="F5152">
        <v>105.95967748252669</v>
      </c>
      <c r="G5152">
        <f t="shared" si="240"/>
        <v>127.056403</v>
      </c>
      <c r="H5152">
        <f t="shared" si="241"/>
        <v>202.45619599999998</v>
      </c>
    </row>
    <row r="5153" spans="1:8" x14ac:dyDescent="0.3">
      <c r="A5153">
        <v>-0.49</v>
      </c>
      <c r="B5153">
        <f t="shared" si="242"/>
        <v>-0.49000000000029958</v>
      </c>
      <c r="E5153" s="2">
        <v>95</v>
      </c>
      <c r="F5153">
        <v>105.95967748252669</v>
      </c>
      <c r="G5153">
        <f t="shared" si="240"/>
        <v>127.056403</v>
      </c>
      <c r="H5153">
        <f t="shared" si="241"/>
        <v>202.45619599999998</v>
      </c>
    </row>
    <row r="5154" spans="1:8" x14ac:dyDescent="0.3">
      <c r="A5154">
        <v>-0.5</v>
      </c>
      <c r="B5154">
        <f t="shared" si="242"/>
        <v>-0.4900787052030719</v>
      </c>
      <c r="E5154" s="2">
        <v>95</v>
      </c>
      <c r="F5154">
        <v>105.95967748252669</v>
      </c>
      <c r="G5154">
        <f t="shared" si="240"/>
        <v>127.04734999999999</v>
      </c>
      <c r="H5154">
        <f t="shared" si="241"/>
        <v>202.46019999999999</v>
      </c>
    </row>
    <row r="5155" spans="1:8" x14ac:dyDescent="0.3">
      <c r="A5155">
        <v>-0.5</v>
      </c>
      <c r="B5155">
        <f t="shared" si="242"/>
        <v>-0.50007809131632364</v>
      </c>
      <c r="E5155" s="2">
        <v>95</v>
      </c>
      <c r="F5155">
        <v>105.95967748252669</v>
      </c>
      <c r="G5155">
        <f t="shared" si="240"/>
        <v>127.04734999999999</v>
      </c>
      <c r="H5155">
        <f t="shared" si="241"/>
        <v>202.46019999999999</v>
      </c>
    </row>
    <row r="5156" spans="1:8" x14ac:dyDescent="0.3">
      <c r="A5156">
        <v>-0.5</v>
      </c>
      <c r="B5156">
        <f t="shared" si="242"/>
        <v>-0.49999938533691318</v>
      </c>
      <c r="E5156" s="2">
        <v>95</v>
      </c>
      <c r="F5156">
        <v>105.95967748252669</v>
      </c>
      <c r="G5156">
        <f t="shared" si="240"/>
        <v>127.04734999999999</v>
      </c>
      <c r="H5156">
        <f t="shared" si="241"/>
        <v>202.46019999999999</v>
      </c>
    </row>
    <row r="5157" spans="1:8" x14ac:dyDescent="0.3">
      <c r="A5157">
        <v>-0.5</v>
      </c>
      <c r="B5157">
        <f t="shared" si="242"/>
        <v>-0.50000000483806306</v>
      </c>
      <c r="E5157" s="2">
        <v>95</v>
      </c>
      <c r="F5157">
        <v>105.95967748252669</v>
      </c>
      <c r="G5157">
        <f t="shared" si="240"/>
        <v>127.04734999999999</v>
      </c>
      <c r="H5157">
        <f t="shared" si="241"/>
        <v>202.46019999999999</v>
      </c>
    </row>
    <row r="5158" spans="1:8" x14ac:dyDescent="0.3">
      <c r="A5158">
        <v>-0.49</v>
      </c>
      <c r="B5158">
        <f t="shared" si="242"/>
        <v>-0.49992128915055634</v>
      </c>
      <c r="E5158" s="2">
        <v>95</v>
      </c>
      <c r="F5158">
        <v>105.95967748252669</v>
      </c>
      <c r="G5158">
        <f t="shared" si="240"/>
        <v>127.056403</v>
      </c>
      <c r="H5158">
        <f t="shared" si="241"/>
        <v>202.45619599999998</v>
      </c>
    </row>
    <row r="5159" spans="1:8" x14ac:dyDescent="0.3">
      <c r="A5159">
        <v>-0.49</v>
      </c>
      <c r="B5159">
        <f t="shared" si="242"/>
        <v>-0.48992191429226467</v>
      </c>
      <c r="E5159" s="2">
        <v>95</v>
      </c>
      <c r="F5159">
        <v>105.95967748252669</v>
      </c>
      <c r="G5159">
        <f t="shared" si="240"/>
        <v>127.056403</v>
      </c>
      <c r="H5159">
        <f t="shared" si="241"/>
        <v>202.45619599999998</v>
      </c>
    </row>
    <row r="5160" spans="1:8" x14ac:dyDescent="0.3">
      <c r="A5160">
        <v>-0.49</v>
      </c>
      <c r="B5160">
        <f t="shared" si="242"/>
        <v>-0.49000061457514843</v>
      </c>
      <c r="E5160" s="2">
        <v>95</v>
      </c>
      <c r="F5160">
        <v>105.95967748252669</v>
      </c>
      <c r="G5160">
        <f t="shared" si="240"/>
        <v>127.056403</v>
      </c>
      <c r="H5160">
        <f t="shared" si="241"/>
        <v>202.45619599999998</v>
      </c>
    </row>
    <row r="5161" spans="1:8" x14ac:dyDescent="0.3">
      <c r="A5161">
        <v>-0.5</v>
      </c>
      <c r="B5161">
        <f t="shared" si="242"/>
        <v>-0.49007870036604806</v>
      </c>
      <c r="E5161" s="2">
        <v>95</v>
      </c>
      <c r="F5161">
        <v>105.95967748252669</v>
      </c>
      <c r="G5161">
        <f t="shared" si="240"/>
        <v>127.04734999999999</v>
      </c>
      <c r="H5161">
        <f t="shared" si="241"/>
        <v>202.46019999999999</v>
      </c>
    </row>
    <row r="5162" spans="1:8" x14ac:dyDescent="0.3">
      <c r="A5162">
        <v>-0.5</v>
      </c>
      <c r="B5162">
        <f t="shared" si="242"/>
        <v>-0.50007809135439618</v>
      </c>
      <c r="E5162" s="2">
        <v>95</v>
      </c>
      <c r="F5162">
        <v>105.95967748252669</v>
      </c>
      <c r="G5162">
        <f t="shared" si="240"/>
        <v>127.04734999999999</v>
      </c>
      <c r="H5162">
        <f t="shared" si="241"/>
        <v>202.46019999999999</v>
      </c>
    </row>
    <row r="5163" spans="1:8" x14ac:dyDescent="0.3">
      <c r="A5163">
        <v>-0.5</v>
      </c>
      <c r="B5163">
        <f t="shared" si="242"/>
        <v>-0.49999938533661348</v>
      </c>
      <c r="E5163" s="2">
        <v>95</v>
      </c>
      <c r="F5163">
        <v>105.95967748252669</v>
      </c>
      <c r="G5163">
        <f t="shared" si="240"/>
        <v>127.04734999999999</v>
      </c>
      <c r="H5163">
        <f t="shared" si="241"/>
        <v>202.46019999999999</v>
      </c>
    </row>
    <row r="5164" spans="1:8" x14ac:dyDescent="0.3">
      <c r="A5164">
        <v>-0.49</v>
      </c>
      <c r="B5164">
        <f t="shared" si="242"/>
        <v>-0.49992129402670255</v>
      </c>
      <c r="E5164" s="2">
        <v>95</v>
      </c>
      <c r="F5164">
        <v>105.95967748252669</v>
      </c>
      <c r="G5164">
        <f t="shared" si="240"/>
        <v>127.056403</v>
      </c>
      <c r="H5164">
        <f t="shared" si="241"/>
        <v>202.45619599999998</v>
      </c>
    </row>
    <row r="5165" spans="1:8" x14ac:dyDescent="0.3">
      <c r="A5165">
        <v>-0.49</v>
      </c>
      <c r="B5165">
        <f t="shared" si="242"/>
        <v>-0.48992191425388687</v>
      </c>
      <c r="E5165" s="2">
        <v>95</v>
      </c>
      <c r="F5165">
        <v>105.95967748252669</v>
      </c>
      <c r="G5165">
        <f t="shared" si="240"/>
        <v>127.056403</v>
      </c>
      <c r="H5165">
        <f t="shared" si="241"/>
        <v>202.45619599999998</v>
      </c>
    </row>
    <row r="5166" spans="1:8" x14ac:dyDescent="0.3">
      <c r="A5166">
        <v>-0.49</v>
      </c>
      <c r="B5166">
        <f t="shared" si="242"/>
        <v>-0.49000061457545052</v>
      </c>
      <c r="E5166" s="2">
        <v>95</v>
      </c>
      <c r="F5166">
        <v>105.95967748252669</v>
      </c>
      <c r="G5166">
        <f t="shared" si="240"/>
        <v>127.056403</v>
      </c>
      <c r="H5166">
        <f t="shared" si="241"/>
        <v>202.45619599999998</v>
      </c>
    </row>
    <row r="5167" spans="1:8" x14ac:dyDescent="0.3">
      <c r="A5167">
        <v>-0.49</v>
      </c>
      <c r="B5167">
        <f t="shared" si="242"/>
        <v>-0.48999999516297144</v>
      </c>
      <c r="E5167" s="2">
        <v>95</v>
      </c>
      <c r="F5167">
        <v>105.95967748252669</v>
      </c>
      <c r="G5167">
        <f t="shared" si="240"/>
        <v>127.056403</v>
      </c>
      <c r="H5167">
        <f t="shared" si="241"/>
        <v>202.45619599999998</v>
      </c>
    </row>
    <row r="5168" spans="1:8" x14ac:dyDescent="0.3">
      <c r="A5168">
        <v>-0.47</v>
      </c>
      <c r="B5168">
        <f t="shared" si="242"/>
        <v>-0.4898425896319214</v>
      </c>
      <c r="E5168" s="2">
        <v>95</v>
      </c>
      <c r="F5168">
        <v>105.95967748252669</v>
      </c>
      <c r="G5168">
        <f t="shared" si="240"/>
        <v>127.07450900000001</v>
      </c>
      <c r="H5168">
        <f t="shared" si="241"/>
        <v>202.44818799999999</v>
      </c>
    </row>
    <row r="5169" spans="1:8" x14ac:dyDescent="0.3">
      <c r="A5169">
        <v>-0.47</v>
      </c>
      <c r="B5169">
        <f t="shared" si="242"/>
        <v>-0.46984385074718704</v>
      </c>
      <c r="E5169" s="2">
        <v>95</v>
      </c>
      <c r="F5169">
        <v>105.95967748252669</v>
      </c>
      <c r="G5169">
        <f t="shared" si="240"/>
        <v>127.07450900000001</v>
      </c>
      <c r="H5169">
        <f t="shared" si="241"/>
        <v>202.44818799999999</v>
      </c>
    </row>
    <row r="5170" spans="1:8" x14ac:dyDescent="0.3">
      <c r="A5170">
        <v>-0.45</v>
      </c>
      <c r="B5170">
        <f t="shared" si="242"/>
        <v>-0.46984384082296798</v>
      </c>
      <c r="E5170" s="2">
        <v>95</v>
      </c>
      <c r="F5170">
        <v>105.95967748252669</v>
      </c>
      <c r="G5170">
        <f t="shared" si="240"/>
        <v>127.092615</v>
      </c>
      <c r="H5170">
        <f t="shared" si="241"/>
        <v>202.44018</v>
      </c>
    </row>
    <row r="5171" spans="1:8" x14ac:dyDescent="0.3">
      <c r="A5171">
        <v>-0.45</v>
      </c>
      <c r="B5171">
        <f t="shared" si="242"/>
        <v>-0.44984386314796521</v>
      </c>
      <c r="E5171" s="2">
        <v>95</v>
      </c>
      <c r="F5171">
        <v>105.95967748252669</v>
      </c>
      <c r="G5171">
        <f t="shared" si="240"/>
        <v>127.092615</v>
      </c>
      <c r="H5171">
        <f t="shared" si="241"/>
        <v>202.44018</v>
      </c>
    </row>
    <row r="5172" spans="1:8" x14ac:dyDescent="0.3">
      <c r="A5172">
        <v>-0.45</v>
      </c>
      <c r="B5172">
        <f t="shared" si="242"/>
        <v>-0.45000122852812524</v>
      </c>
      <c r="E5172" s="2">
        <v>95</v>
      </c>
      <c r="F5172">
        <v>105.95967748252669</v>
      </c>
      <c r="G5172">
        <f t="shared" si="240"/>
        <v>127.092615</v>
      </c>
      <c r="H5172">
        <f t="shared" si="241"/>
        <v>202.44018</v>
      </c>
    </row>
    <row r="5173" spans="1:8" x14ac:dyDescent="0.3">
      <c r="A5173">
        <v>-0.45</v>
      </c>
      <c r="B5173">
        <f t="shared" si="242"/>
        <v>-0.44999999033359944</v>
      </c>
      <c r="E5173" s="2">
        <v>95</v>
      </c>
      <c r="F5173">
        <v>105.95967748252669</v>
      </c>
      <c r="G5173">
        <f t="shared" si="240"/>
        <v>127.092615</v>
      </c>
      <c r="H5173">
        <f t="shared" si="241"/>
        <v>202.44018</v>
      </c>
    </row>
    <row r="5174" spans="1:8" x14ac:dyDescent="0.3">
      <c r="A5174">
        <v>-0.45</v>
      </c>
      <c r="B5174">
        <f t="shared" si="242"/>
        <v>-0.45000000007605795</v>
      </c>
      <c r="E5174" s="2">
        <v>95</v>
      </c>
      <c r="F5174">
        <v>105.95967748252669</v>
      </c>
      <c r="G5174">
        <f t="shared" si="240"/>
        <v>127.092615</v>
      </c>
      <c r="H5174">
        <f t="shared" si="241"/>
        <v>202.44018</v>
      </c>
    </row>
    <row r="5175" spans="1:8" x14ac:dyDescent="0.3">
      <c r="A5175">
        <v>-0.45</v>
      </c>
      <c r="B5175">
        <f t="shared" si="242"/>
        <v>-0.44999999999940155</v>
      </c>
      <c r="E5175" s="2">
        <v>95</v>
      </c>
      <c r="F5175">
        <v>105.95967748252669</v>
      </c>
      <c r="G5175">
        <f t="shared" si="240"/>
        <v>127.092615</v>
      </c>
      <c r="H5175">
        <f t="shared" si="241"/>
        <v>202.44018</v>
      </c>
    </row>
    <row r="5176" spans="1:8" x14ac:dyDescent="0.3">
      <c r="A5176">
        <v>-0.45</v>
      </c>
      <c r="B5176">
        <f t="shared" si="242"/>
        <v>-0.45000000000000473</v>
      </c>
      <c r="E5176" s="2">
        <v>95</v>
      </c>
      <c r="F5176">
        <v>105.95967748252669</v>
      </c>
      <c r="G5176">
        <f t="shared" si="240"/>
        <v>127.092615</v>
      </c>
      <c r="H5176">
        <f t="shared" si="241"/>
        <v>202.44018</v>
      </c>
    </row>
    <row r="5177" spans="1:8" x14ac:dyDescent="0.3">
      <c r="A5177">
        <v>-0.45</v>
      </c>
      <c r="B5177">
        <f t="shared" si="242"/>
        <v>-0.44999999999999996</v>
      </c>
      <c r="E5177" s="2">
        <v>95</v>
      </c>
      <c r="F5177">
        <v>105.95967748252669</v>
      </c>
      <c r="G5177">
        <f t="shared" si="240"/>
        <v>127.092615</v>
      </c>
      <c r="H5177">
        <f t="shared" si="241"/>
        <v>202.44018</v>
      </c>
    </row>
    <row r="5178" spans="1:8" x14ac:dyDescent="0.3">
      <c r="A5178">
        <v>-0.46</v>
      </c>
      <c r="B5178">
        <f t="shared" si="242"/>
        <v>-0.45007868277790963</v>
      </c>
      <c r="E5178" s="2">
        <v>95</v>
      </c>
      <c r="F5178">
        <v>105.95967748252669</v>
      </c>
      <c r="G5178">
        <f t="shared" si="240"/>
        <v>127.083562</v>
      </c>
      <c r="H5178">
        <f t="shared" si="241"/>
        <v>202.44418399999998</v>
      </c>
    </row>
    <row r="5179" spans="1:8" x14ac:dyDescent="0.3">
      <c r="A5179">
        <v>-0.46</v>
      </c>
      <c r="B5179">
        <f t="shared" si="242"/>
        <v>-0.4600780692409463</v>
      </c>
      <c r="E5179" s="2">
        <v>95</v>
      </c>
      <c r="F5179">
        <v>105.95967748252669</v>
      </c>
      <c r="G5179">
        <f t="shared" si="240"/>
        <v>127.083562</v>
      </c>
      <c r="H5179">
        <f t="shared" si="241"/>
        <v>202.44418399999998</v>
      </c>
    </row>
    <row r="5180" spans="1:8" x14ac:dyDescent="0.3">
      <c r="A5180">
        <v>-0.45</v>
      </c>
      <c r="B5180">
        <f t="shared" si="242"/>
        <v>-0.45992069730276414</v>
      </c>
      <c r="E5180" s="2">
        <v>95</v>
      </c>
      <c r="F5180">
        <v>105.95967748252669</v>
      </c>
      <c r="G5180">
        <f t="shared" si="240"/>
        <v>127.092615</v>
      </c>
      <c r="H5180">
        <f t="shared" si="241"/>
        <v>202.44018</v>
      </c>
    </row>
    <row r="5181" spans="1:8" x14ac:dyDescent="0.3">
      <c r="A5181">
        <v>-0.46</v>
      </c>
      <c r="B5181">
        <f t="shared" si="242"/>
        <v>-0.45000062397565144</v>
      </c>
      <c r="E5181" s="2">
        <v>95</v>
      </c>
      <c r="F5181">
        <v>105.95967748252669</v>
      </c>
      <c r="G5181">
        <f t="shared" si="240"/>
        <v>127.083562</v>
      </c>
      <c r="H5181">
        <f t="shared" si="241"/>
        <v>202.44418399999998</v>
      </c>
    </row>
    <row r="5182" spans="1:8" x14ac:dyDescent="0.3">
      <c r="A5182">
        <v>-0.46</v>
      </c>
      <c r="B5182">
        <f t="shared" si="242"/>
        <v>-0.46007868347303921</v>
      </c>
      <c r="E5182" s="2">
        <v>95</v>
      </c>
      <c r="F5182">
        <v>105.95967748252669</v>
      </c>
      <c r="G5182">
        <f t="shared" si="240"/>
        <v>127.083562</v>
      </c>
      <c r="H5182">
        <f t="shared" si="241"/>
        <v>202.44418399999998</v>
      </c>
    </row>
    <row r="5183" spans="1:8" x14ac:dyDescent="0.3">
      <c r="A5183">
        <v>-0.47</v>
      </c>
      <c r="B5183">
        <f t="shared" si="242"/>
        <v>-0.46007806923547645</v>
      </c>
      <c r="E5183" s="2">
        <v>95</v>
      </c>
      <c r="F5183">
        <v>105.95967748252669</v>
      </c>
      <c r="G5183">
        <f t="shared" si="240"/>
        <v>127.07450900000001</v>
      </c>
      <c r="H5183">
        <f t="shared" si="241"/>
        <v>202.44818799999999</v>
      </c>
    </row>
    <row r="5184" spans="1:8" x14ac:dyDescent="0.3">
      <c r="A5184">
        <v>-0.46</v>
      </c>
      <c r="B5184">
        <f t="shared" si="242"/>
        <v>-0.46999938564204502</v>
      </c>
      <c r="E5184" s="2">
        <v>95</v>
      </c>
      <c r="F5184">
        <v>105.95967748252669</v>
      </c>
      <c r="G5184">
        <f t="shared" si="240"/>
        <v>127.083562</v>
      </c>
      <c r="H5184">
        <f t="shared" si="241"/>
        <v>202.44418399999998</v>
      </c>
    </row>
    <row r="5185" spans="1:8" x14ac:dyDescent="0.3">
      <c r="A5185">
        <v>-0.45</v>
      </c>
      <c r="B5185">
        <f t="shared" si="242"/>
        <v>-0.45984262806827808</v>
      </c>
      <c r="E5185" s="2">
        <v>95</v>
      </c>
      <c r="F5185">
        <v>105.95967748252669</v>
      </c>
      <c r="G5185">
        <f t="shared" si="240"/>
        <v>127.092615</v>
      </c>
      <c r="H5185">
        <f t="shared" si="241"/>
        <v>202.44018</v>
      </c>
    </row>
    <row r="5186" spans="1:8" x14ac:dyDescent="0.3">
      <c r="A5186">
        <v>-0.45</v>
      </c>
      <c r="B5186">
        <f t="shared" si="242"/>
        <v>-0.44992255546816567</v>
      </c>
      <c r="E5186" s="2">
        <v>95</v>
      </c>
      <c r="F5186">
        <v>105.95967748252669</v>
      </c>
      <c r="G5186">
        <f t="shared" si="240"/>
        <v>127.092615</v>
      </c>
      <c r="H5186">
        <f t="shared" si="241"/>
        <v>202.44018</v>
      </c>
    </row>
    <row r="5187" spans="1:8" x14ac:dyDescent="0.3">
      <c r="A5187">
        <v>-0.45</v>
      </c>
      <c r="B5187">
        <f t="shared" si="242"/>
        <v>-0.4500006093550899</v>
      </c>
      <c r="E5187" s="2">
        <v>95</v>
      </c>
      <c r="F5187">
        <v>105.95967748252669</v>
      </c>
      <c r="G5187">
        <f t="shared" ref="G5187:G5250" si="243">0.9053*A5187+127.5</f>
        <v>127.092615</v>
      </c>
      <c r="H5187">
        <f t="shared" ref="H5187:H5250" si="244">-0.4004*A5187+202.26</f>
        <v>202.44018</v>
      </c>
    </row>
    <row r="5188" spans="1:8" x14ac:dyDescent="0.3">
      <c r="A5188">
        <v>-0.45</v>
      </c>
      <c r="B5188">
        <f t="shared" ref="B5188:B5251" si="245">A5187+(A5188-B5187)/G5187</f>
        <v>-0.44999999520542489</v>
      </c>
      <c r="E5188" s="2">
        <v>95</v>
      </c>
      <c r="F5188">
        <v>105.95967748252669</v>
      </c>
      <c r="G5188">
        <f t="shared" si="243"/>
        <v>127.092615</v>
      </c>
      <c r="H5188">
        <f t="shared" si="244"/>
        <v>202.44018</v>
      </c>
    </row>
    <row r="5189" spans="1:8" x14ac:dyDescent="0.3">
      <c r="A5189">
        <v>-0.44</v>
      </c>
      <c r="B5189">
        <f t="shared" si="245"/>
        <v>-0.44992131725981543</v>
      </c>
      <c r="E5189" s="2">
        <v>95</v>
      </c>
      <c r="F5189">
        <v>105.95967748252669</v>
      </c>
      <c r="G5189">
        <f t="shared" si="243"/>
        <v>127.101668</v>
      </c>
      <c r="H5189">
        <f t="shared" si="244"/>
        <v>202.43617599999999</v>
      </c>
    </row>
    <row r="5190" spans="1:8" x14ac:dyDescent="0.3">
      <c r="A5190">
        <v>-0.44</v>
      </c>
      <c r="B5190">
        <f t="shared" si="245"/>
        <v>-0.43992194187994593</v>
      </c>
      <c r="E5190" s="2">
        <v>95</v>
      </c>
      <c r="F5190">
        <v>105.95967748252669</v>
      </c>
      <c r="G5190">
        <f t="shared" si="243"/>
        <v>127.101668</v>
      </c>
      <c r="H5190">
        <f t="shared" si="244"/>
        <v>202.43617599999999</v>
      </c>
    </row>
    <row r="5191" spans="1:8" x14ac:dyDescent="0.3">
      <c r="A5191">
        <v>-0.44</v>
      </c>
      <c r="B5191">
        <f t="shared" si="245"/>
        <v>-0.44000061413922636</v>
      </c>
      <c r="E5191" s="2">
        <v>95</v>
      </c>
      <c r="F5191">
        <v>105.95967748252669</v>
      </c>
      <c r="G5191">
        <f t="shared" si="243"/>
        <v>127.101668</v>
      </c>
      <c r="H5191">
        <f t="shared" si="244"/>
        <v>202.43617599999999</v>
      </c>
    </row>
    <row r="5192" spans="1:8" x14ac:dyDescent="0.3">
      <c r="A5192">
        <v>-0.44</v>
      </c>
      <c r="B5192">
        <f t="shared" si="245"/>
        <v>-0.43999999516812616</v>
      </c>
      <c r="E5192" s="2">
        <v>95</v>
      </c>
      <c r="F5192">
        <v>105.95967748252669</v>
      </c>
      <c r="G5192">
        <f t="shared" si="243"/>
        <v>127.101668</v>
      </c>
      <c r="H5192">
        <f t="shared" si="244"/>
        <v>202.43617599999999</v>
      </c>
    </row>
    <row r="5193" spans="1:8" x14ac:dyDescent="0.3">
      <c r="A5193">
        <v>-0.44</v>
      </c>
      <c r="B5193">
        <f t="shared" si="245"/>
        <v>-0.44000000003801581</v>
      </c>
      <c r="E5193" s="2">
        <v>95</v>
      </c>
      <c r="F5193">
        <v>105.95967748252669</v>
      </c>
      <c r="G5193">
        <f t="shared" si="243"/>
        <v>127.101668</v>
      </c>
      <c r="H5193">
        <f t="shared" si="244"/>
        <v>202.43617599999999</v>
      </c>
    </row>
    <row r="5194" spans="1:8" x14ac:dyDescent="0.3">
      <c r="A5194">
        <v>-0.44</v>
      </c>
      <c r="B5194">
        <f t="shared" si="245"/>
        <v>-0.43999999999970091</v>
      </c>
      <c r="E5194" s="2">
        <v>95</v>
      </c>
      <c r="F5194">
        <v>105.95967748252669</v>
      </c>
      <c r="G5194">
        <f t="shared" si="243"/>
        <v>127.101668</v>
      </c>
      <c r="H5194">
        <f t="shared" si="244"/>
        <v>202.43617599999999</v>
      </c>
    </row>
    <row r="5195" spans="1:8" x14ac:dyDescent="0.3">
      <c r="A5195">
        <v>-0.44</v>
      </c>
      <c r="B5195">
        <f t="shared" si="245"/>
        <v>-0.44000000000000233</v>
      </c>
      <c r="E5195" s="2">
        <v>95</v>
      </c>
      <c r="F5195">
        <v>105.95967748252669</v>
      </c>
      <c r="G5195">
        <f t="shared" si="243"/>
        <v>127.101668</v>
      </c>
      <c r="H5195">
        <f t="shared" si="244"/>
        <v>202.43617599999999</v>
      </c>
    </row>
    <row r="5196" spans="1:8" x14ac:dyDescent="0.3">
      <c r="A5196">
        <v>-0.44</v>
      </c>
      <c r="B5196">
        <f t="shared" si="245"/>
        <v>-0.44</v>
      </c>
      <c r="E5196" s="2">
        <v>95</v>
      </c>
      <c r="F5196">
        <v>105.95967748252669</v>
      </c>
      <c r="G5196">
        <f t="shared" si="243"/>
        <v>127.101668</v>
      </c>
      <c r="H5196">
        <f t="shared" si="244"/>
        <v>202.43617599999999</v>
      </c>
    </row>
    <row r="5197" spans="1:8" x14ac:dyDescent="0.3">
      <c r="A5197">
        <v>-0.44</v>
      </c>
      <c r="B5197">
        <f t="shared" si="245"/>
        <v>-0.44</v>
      </c>
      <c r="E5197" s="2">
        <v>95</v>
      </c>
      <c r="F5197">
        <v>105.95967748252669</v>
      </c>
      <c r="G5197">
        <f t="shared" si="243"/>
        <v>127.101668</v>
      </c>
      <c r="H5197">
        <f t="shared" si="244"/>
        <v>202.43617599999999</v>
      </c>
    </row>
    <row r="5198" spans="1:8" x14ac:dyDescent="0.3">
      <c r="A5198">
        <v>-0.44</v>
      </c>
      <c r="B5198">
        <f t="shared" si="245"/>
        <v>-0.44</v>
      </c>
      <c r="E5198" s="2">
        <v>95</v>
      </c>
      <c r="F5198">
        <v>105.95967748252669</v>
      </c>
      <c r="G5198">
        <f t="shared" si="243"/>
        <v>127.101668</v>
      </c>
      <c r="H5198">
        <f t="shared" si="244"/>
        <v>202.43617599999999</v>
      </c>
    </row>
    <row r="5199" spans="1:8" x14ac:dyDescent="0.3">
      <c r="A5199">
        <v>-0.45</v>
      </c>
      <c r="B5199">
        <f t="shared" si="245"/>
        <v>-0.44007867717361504</v>
      </c>
      <c r="E5199" s="2">
        <v>95</v>
      </c>
      <c r="F5199">
        <v>105.95967748252669</v>
      </c>
      <c r="G5199">
        <f t="shared" si="243"/>
        <v>127.092615</v>
      </c>
      <c r="H5199">
        <f t="shared" si="244"/>
        <v>202.44018</v>
      </c>
    </row>
    <row r="5200" spans="1:8" x14ac:dyDescent="0.3">
      <c r="A5200">
        <v>-0.45</v>
      </c>
      <c r="B5200">
        <f t="shared" si="245"/>
        <v>-0.45007806372405185</v>
      </c>
      <c r="E5200" s="2">
        <v>95</v>
      </c>
      <c r="F5200">
        <v>105.95967748252669</v>
      </c>
      <c r="G5200">
        <f t="shared" si="243"/>
        <v>127.092615</v>
      </c>
      <c r="H5200">
        <f t="shared" si="244"/>
        <v>202.44018</v>
      </c>
    </row>
    <row r="5201" spans="1:8" x14ac:dyDescent="0.3">
      <c r="A5201">
        <v>-0.45</v>
      </c>
      <c r="B5201">
        <f t="shared" si="245"/>
        <v>-0.44999938577293375</v>
      </c>
      <c r="E5201" s="2">
        <v>95</v>
      </c>
      <c r="F5201">
        <v>105.95967748252669</v>
      </c>
      <c r="G5201">
        <f t="shared" si="243"/>
        <v>127.092615</v>
      </c>
      <c r="H5201">
        <f t="shared" si="244"/>
        <v>202.44018</v>
      </c>
    </row>
    <row r="5202" spans="1:8" x14ac:dyDescent="0.3">
      <c r="A5202">
        <v>-0.45</v>
      </c>
      <c r="B5202">
        <f t="shared" si="245"/>
        <v>-0.4500000048329092</v>
      </c>
      <c r="E5202" s="2">
        <v>95</v>
      </c>
      <c r="F5202">
        <v>105.95967748252669</v>
      </c>
      <c r="G5202">
        <f t="shared" si="243"/>
        <v>127.092615</v>
      </c>
      <c r="H5202">
        <f t="shared" si="244"/>
        <v>202.44018</v>
      </c>
    </row>
    <row r="5203" spans="1:8" x14ac:dyDescent="0.3">
      <c r="A5203">
        <v>-0.45</v>
      </c>
      <c r="B5203">
        <f t="shared" si="245"/>
        <v>-0.44999999996197332</v>
      </c>
      <c r="E5203" s="2">
        <v>95</v>
      </c>
      <c r="F5203">
        <v>105.95967748252669</v>
      </c>
      <c r="G5203">
        <f t="shared" si="243"/>
        <v>127.092615</v>
      </c>
      <c r="H5203">
        <f t="shared" si="244"/>
        <v>202.44018</v>
      </c>
    </row>
    <row r="5204" spans="1:8" x14ac:dyDescent="0.3">
      <c r="A5204">
        <v>-0.45</v>
      </c>
      <c r="B5204">
        <f t="shared" si="245"/>
        <v>-0.45000000000029922</v>
      </c>
      <c r="E5204" s="2">
        <v>95</v>
      </c>
      <c r="F5204">
        <v>105.95967748252669</v>
      </c>
      <c r="G5204">
        <f t="shared" si="243"/>
        <v>127.092615</v>
      </c>
      <c r="H5204">
        <f t="shared" si="244"/>
        <v>202.44018</v>
      </c>
    </row>
    <row r="5205" spans="1:8" x14ac:dyDescent="0.3">
      <c r="A5205">
        <v>-0.46</v>
      </c>
      <c r="B5205">
        <f t="shared" si="245"/>
        <v>-0.4500786827779073</v>
      </c>
      <c r="E5205" s="2">
        <v>95</v>
      </c>
      <c r="F5205">
        <v>105.95967748252669</v>
      </c>
      <c r="G5205">
        <f t="shared" si="243"/>
        <v>127.083562</v>
      </c>
      <c r="H5205">
        <f t="shared" si="244"/>
        <v>202.44418399999998</v>
      </c>
    </row>
    <row r="5206" spans="1:8" x14ac:dyDescent="0.3">
      <c r="A5206">
        <v>-0.45</v>
      </c>
      <c r="B5206">
        <f t="shared" si="245"/>
        <v>-0.45999938085794367</v>
      </c>
      <c r="E5206" s="2">
        <v>95</v>
      </c>
      <c r="F5206">
        <v>105.95967748252669</v>
      </c>
      <c r="G5206">
        <f t="shared" si="243"/>
        <v>127.092615</v>
      </c>
      <c r="H5206">
        <f t="shared" si="244"/>
        <v>202.44018</v>
      </c>
    </row>
    <row r="5207" spans="1:8" x14ac:dyDescent="0.3">
      <c r="A5207">
        <v>-0.45</v>
      </c>
      <c r="B5207">
        <f t="shared" si="245"/>
        <v>-0.44992132209367208</v>
      </c>
      <c r="E5207" s="2">
        <v>95</v>
      </c>
      <c r="F5207">
        <v>105.95967748252669</v>
      </c>
      <c r="G5207">
        <f t="shared" si="243"/>
        <v>127.092615</v>
      </c>
      <c r="H5207">
        <f t="shared" si="244"/>
        <v>202.44018</v>
      </c>
    </row>
    <row r="5208" spans="1:8" x14ac:dyDescent="0.3">
      <c r="A5208">
        <v>-0.45</v>
      </c>
      <c r="B5208">
        <f t="shared" si="245"/>
        <v>-0.45000061905962302</v>
      </c>
      <c r="E5208" s="2">
        <v>95</v>
      </c>
      <c r="F5208">
        <v>105.95967748252669</v>
      </c>
      <c r="G5208">
        <f t="shared" si="243"/>
        <v>127.092615</v>
      </c>
      <c r="H5208">
        <f t="shared" si="244"/>
        <v>202.44018</v>
      </c>
    </row>
    <row r="5209" spans="1:8" x14ac:dyDescent="0.3">
      <c r="A5209">
        <v>-0.45</v>
      </c>
      <c r="B5209">
        <f t="shared" si="245"/>
        <v>-0.44999999512906691</v>
      </c>
      <c r="E5209" s="2">
        <v>95</v>
      </c>
      <c r="F5209">
        <v>105.95967748252669</v>
      </c>
      <c r="G5209">
        <f t="shared" si="243"/>
        <v>127.092615</v>
      </c>
      <c r="H5209">
        <f t="shared" si="244"/>
        <v>202.44018</v>
      </c>
    </row>
    <row r="5210" spans="1:8" x14ac:dyDescent="0.3">
      <c r="A5210">
        <v>-0.45</v>
      </c>
      <c r="B5210">
        <f t="shared" si="245"/>
        <v>-0.45000000003832585</v>
      </c>
      <c r="E5210" s="2">
        <v>95</v>
      </c>
      <c r="F5210">
        <v>105.95967748252669</v>
      </c>
      <c r="G5210">
        <f t="shared" si="243"/>
        <v>127.092615</v>
      </c>
      <c r="H5210">
        <f t="shared" si="244"/>
        <v>202.44018</v>
      </c>
    </row>
    <row r="5211" spans="1:8" x14ac:dyDescent="0.3">
      <c r="A5211">
        <v>-0.45</v>
      </c>
      <c r="B5211">
        <f t="shared" si="245"/>
        <v>-0.44999999999969847</v>
      </c>
      <c r="E5211" s="2">
        <v>95</v>
      </c>
      <c r="F5211">
        <v>105.95967748252669</v>
      </c>
      <c r="G5211">
        <f t="shared" si="243"/>
        <v>127.092615</v>
      </c>
      <c r="H5211">
        <f t="shared" si="244"/>
        <v>202.44018</v>
      </c>
    </row>
    <row r="5212" spans="1:8" x14ac:dyDescent="0.3">
      <c r="A5212">
        <v>-0.44</v>
      </c>
      <c r="B5212">
        <f t="shared" si="245"/>
        <v>-0.44992131722209272</v>
      </c>
      <c r="E5212" s="2">
        <v>95</v>
      </c>
      <c r="F5212">
        <v>105.95967748252669</v>
      </c>
      <c r="G5212">
        <f t="shared" si="243"/>
        <v>127.101668</v>
      </c>
      <c r="H5212">
        <f t="shared" si="244"/>
        <v>202.43617599999999</v>
      </c>
    </row>
    <row r="5213" spans="1:8" x14ac:dyDescent="0.3">
      <c r="A5213">
        <v>-0.45</v>
      </c>
      <c r="B5213">
        <f t="shared" si="245"/>
        <v>-0.44000061905385779</v>
      </c>
      <c r="E5213" s="2">
        <v>95</v>
      </c>
      <c r="F5213">
        <v>105.95967748252669</v>
      </c>
      <c r="G5213">
        <f t="shared" si="243"/>
        <v>127.092615</v>
      </c>
      <c r="H5213">
        <f t="shared" si="244"/>
        <v>202.44018</v>
      </c>
    </row>
    <row r="5214" spans="1:8" x14ac:dyDescent="0.3">
      <c r="A5214">
        <v>-0.45</v>
      </c>
      <c r="B5214">
        <f t="shared" si="245"/>
        <v>-0.45007867790702194</v>
      </c>
      <c r="E5214" s="2">
        <v>95</v>
      </c>
      <c r="F5214">
        <v>105.95967748252669</v>
      </c>
      <c r="G5214">
        <f t="shared" si="243"/>
        <v>127.092615</v>
      </c>
      <c r="H5214">
        <f t="shared" si="244"/>
        <v>202.44018</v>
      </c>
    </row>
    <row r="5215" spans="1:8" x14ac:dyDescent="0.3">
      <c r="A5215">
        <v>-0.46</v>
      </c>
      <c r="B5215">
        <f t="shared" si="245"/>
        <v>-0.45007806371828118</v>
      </c>
      <c r="E5215" s="2">
        <v>95</v>
      </c>
      <c r="F5215">
        <v>105.95967748252669</v>
      </c>
      <c r="G5215">
        <f t="shared" si="243"/>
        <v>127.083562</v>
      </c>
      <c r="H5215">
        <f t="shared" si="244"/>
        <v>202.44418399999998</v>
      </c>
    </row>
    <row r="5216" spans="1:8" x14ac:dyDescent="0.3">
      <c r="A5216">
        <v>-0.46</v>
      </c>
      <c r="B5216">
        <f t="shared" si="245"/>
        <v>-0.4600780741122264</v>
      </c>
      <c r="E5216" s="2">
        <v>95</v>
      </c>
      <c r="F5216">
        <v>105.95967748252669</v>
      </c>
      <c r="G5216">
        <f t="shared" si="243"/>
        <v>127.083562</v>
      </c>
      <c r="H5216">
        <f t="shared" si="244"/>
        <v>202.44418399999998</v>
      </c>
    </row>
    <row r="5217" spans="1:8" x14ac:dyDescent="0.3">
      <c r="A5217">
        <v>-0.47</v>
      </c>
      <c r="B5217">
        <f t="shared" si="245"/>
        <v>-0.46007807403043816</v>
      </c>
      <c r="E5217" s="2">
        <v>95</v>
      </c>
      <c r="F5217">
        <v>105.95967748252669</v>
      </c>
      <c r="G5217">
        <f t="shared" si="243"/>
        <v>127.07450900000001</v>
      </c>
      <c r="H5217">
        <f t="shared" si="244"/>
        <v>202.44818799999999</v>
      </c>
    </row>
    <row r="5218" spans="1:8" x14ac:dyDescent="0.3">
      <c r="A5218">
        <v>-0.47</v>
      </c>
      <c r="B5218">
        <f t="shared" si="245"/>
        <v>-0.47007807959320591</v>
      </c>
      <c r="E5218" s="2">
        <v>95</v>
      </c>
      <c r="F5218">
        <v>105.95967748252669</v>
      </c>
      <c r="G5218">
        <f t="shared" si="243"/>
        <v>127.07450900000001</v>
      </c>
      <c r="H5218">
        <f t="shared" si="244"/>
        <v>202.44818799999999</v>
      </c>
    </row>
    <row r="5219" spans="1:8" x14ac:dyDescent="0.3">
      <c r="A5219">
        <v>-0.46</v>
      </c>
      <c r="B5219">
        <f t="shared" si="245"/>
        <v>-0.46992069157164157</v>
      </c>
      <c r="E5219" s="2">
        <v>95</v>
      </c>
      <c r="F5219">
        <v>105.95967748252669</v>
      </c>
      <c r="G5219">
        <f t="shared" si="243"/>
        <v>127.083562</v>
      </c>
      <c r="H5219">
        <f t="shared" si="244"/>
        <v>202.44418399999998</v>
      </c>
    </row>
    <row r="5220" spans="1:8" x14ac:dyDescent="0.3">
      <c r="A5220">
        <v>-0.46</v>
      </c>
      <c r="B5220">
        <f t="shared" si="245"/>
        <v>-0.45992193568219597</v>
      </c>
      <c r="E5220" s="2">
        <v>95</v>
      </c>
      <c r="F5220">
        <v>105.95967748252669</v>
      </c>
      <c r="G5220">
        <f t="shared" si="243"/>
        <v>127.083562</v>
      </c>
      <c r="H5220">
        <f t="shared" si="244"/>
        <v>202.44418399999998</v>
      </c>
    </row>
    <row r="5221" spans="1:8" x14ac:dyDescent="0.3">
      <c r="A5221">
        <v>-0.46</v>
      </c>
      <c r="B5221">
        <f t="shared" si="245"/>
        <v>-0.46000061427549382</v>
      </c>
      <c r="E5221" s="2">
        <v>95</v>
      </c>
      <c r="F5221">
        <v>105.95967748252669</v>
      </c>
      <c r="G5221">
        <f t="shared" si="243"/>
        <v>127.083562</v>
      </c>
      <c r="H5221">
        <f t="shared" si="244"/>
        <v>202.44418399999998</v>
      </c>
    </row>
    <row r="5222" spans="1:8" x14ac:dyDescent="0.3">
      <c r="A5222">
        <v>-0.47</v>
      </c>
      <c r="B5222">
        <f t="shared" si="245"/>
        <v>-0.46007868354936815</v>
      </c>
      <c r="E5222" s="2">
        <v>95</v>
      </c>
      <c r="F5222">
        <v>105.95967748252669</v>
      </c>
      <c r="G5222">
        <f t="shared" si="243"/>
        <v>127.07450900000001</v>
      </c>
      <c r="H5222">
        <f t="shared" si="244"/>
        <v>202.44818799999999</v>
      </c>
    </row>
    <row r="5223" spans="1:8" x14ac:dyDescent="0.3">
      <c r="A5223">
        <v>-0.47</v>
      </c>
      <c r="B5223">
        <f t="shared" si="245"/>
        <v>-0.47007807479665831</v>
      </c>
      <c r="E5223" s="2">
        <v>95</v>
      </c>
      <c r="F5223">
        <v>105.95967748252669</v>
      </c>
      <c r="G5223">
        <f t="shared" si="243"/>
        <v>127.07450900000001</v>
      </c>
      <c r="H5223">
        <f t="shared" si="244"/>
        <v>202.44818799999999</v>
      </c>
    </row>
    <row r="5224" spans="1:8" x14ac:dyDescent="0.3">
      <c r="A5224">
        <v>-0.47</v>
      </c>
      <c r="B5224">
        <f t="shared" si="245"/>
        <v>-0.46999938559828186</v>
      </c>
      <c r="E5224" s="2">
        <v>95</v>
      </c>
      <c r="F5224">
        <v>105.95967748252669</v>
      </c>
      <c r="G5224">
        <f t="shared" si="243"/>
        <v>127.07450900000001</v>
      </c>
      <c r="H5224">
        <f t="shared" si="244"/>
        <v>202.44818799999999</v>
      </c>
    </row>
    <row r="5225" spans="1:8" x14ac:dyDescent="0.3">
      <c r="A5225">
        <v>-0.47</v>
      </c>
      <c r="B5225">
        <f t="shared" si="245"/>
        <v>-0.47000000483497217</v>
      </c>
      <c r="E5225" s="2">
        <v>95</v>
      </c>
      <c r="F5225">
        <v>105.95967748252669</v>
      </c>
      <c r="G5225">
        <f t="shared" si="243"/>
        <v>127.07450900000001</v>
      </c>
      <c r="H5225">
        <f t="shared" si="244"/>
        <v>202.44818799999999</v>
      </c>
    </row>
    <row r="5226" spans="1:8" x14ac:dyDescent="0.3">
      <c r="A5226">
        <v>-0.47</v>
      </c>
      <c r="B5226">
        <f t="shared" si="245"/>
        <v>-0.46999999996195163</v>
      </c>
      <c r="E5226" s="2">
        <v>95</v>
      </c>
      <c r="F5226">
        <v>105.95967748252669</v>
      </c>
      <c r="G5226">
        <f t="shared" si="243"/>
        <v>127.07450900000001</v>
      </c>
      <c r="H5226">
        <f t="shared" si="244"/>
        <v>202.44818799999999</v>
      </c>
    </row>
    <row r="5227" spans="1:8" x14ac:dyDescent="0.3">
      <c r="A5227">
        <v>-0.47</v>
      </c>
      <c r="B5227">
        <f t="shared" si="245"/>
        <v>-0.4700000000002994</v>
      </c>
      <c r="E5227" s="2">
        <v>95</v>
      </c>
      <c r="F5227">
        <v>105.95967748252669</v>
      </c>
      <c r="G5227">
        <f t="shared" si="243"/>
        <v>127.07450900000001</v>
      </c>
      <c r="H5227">
        <f t="shared" si="244"/>
        <v>202.44818799999999</v>
      </c>
    </row>
    <row r="5228" spans="1:8" x14ac:dyDescent="0.3">
      <c r="A5228">
        <v>-0.48</v>
      </c>
      <c r="B5228">
        <f t="shared" si="245"/>
        <v>-0.47007869398889196</v>
      </c>
      <c r="E5228" s="2">
        <v>95</v>
      </c>
      <c r="F5228">
        <v>105.95967748252669</v>
      </c>
      <c r="G5228">
        <f t="shared" si="243"/>
        <v>127.065456</v>
      </c>
      <c r="H5228">
        <f t="shared" si="244"/>
        <v>202.452192</v>
      </c>
    </row>
    <row r="5229" spans="1:8" x14ac:dyDescent="0.3">
      <c r="A5229">
        <v>-0.47</v>
      </c>
      <c r="B5229">
        <f t="shared" si="245"/>
        <v>-0.4799993806814899</v>
      </c>
      <c r="E5229" s="2">
        <v>95</v>
      </c>
      <c r="F5229">
        <v>105.95967748252669</v>
      </c>
      <c r="G5229">
        <f t="shared" si="243"/>
        <v>127.07450900000001</v>
      </c>
      <c r="H5229">
        <f t="shared" si="244"/>
        <v>202.44818799999999</v>
      </c>
    </row>
    <row r="5230" spans="1:8" x14ac:dyDescent="0.3">
      <c r="A5230">
        <v>-0.47</v>
      </c>
      <c r="B5230">
        <f t="shared" si="245"/>
        <v>-0.46992131088477002</v>
      </c>
      <c r="E5230" s="2">
        <v>95</v>
      </c>
      <c r="F5230">
        <v>105.95967748252669</v>
      </c>
      <c r="G5230">
        <f t="shared" si="243"/>
        <v>127.07450900000001</v>
      </c>
      <c r="H5230">
        <f t="shared" si="244"/>
        <v>202.44818799999999</v>
      </c>
    </row>
    <row r="5231" spans="1:8" x14ac:dyDescent="0.3">
      <c r="A5231">
        <v>-0.47</v>
      </c>
      <c r="B5231">
        <f t="shared" si="245"/>
        <v>-0.47000061923603598</v>
      </c>
      <c r="E5231" s="2">
        <v>95</v>
      </c>
      <c r="F5231">
        <v>105.95967748252669</v>
      </c>
      <c r="G5231">
        <f t="shared" si="243"/>
        <v>127.07450900000001</v>
      </c>
      <c r="H5231">
        <f t="shared" si="244"/>
        <v>202.44818799999999</v>
      </c>
    </row>
    <row r="5232" spans="1:8" x14ac:dyDescent="0.3">
      <c r="A5232">
        <v>-0.46</v>
      </c>
      <c r="B5232">
        <f t="shared" si="245"/>
        <v>-0.46992130113809027</v>
      </c>
      <c r="E5232" s="2">
        <v>95</v>
      </c>
      <c r="F5232">
        <v>105.95967748252669</v>
      </c>
      <c r="G5232">
        <f t="shared" si="243"/>
        <v>127.083562</v>
      </c>
      <c r="H5232">
        <f t="shared" si="244"/>
        <v>202.44418399999998</v>
      </c>
    </row>
    <row r="5233" spans="1:8" x14ac:dyDescent="0.3">
      <c r="A5233">
        <v>-0.46</v>
      </c>
      <c r="B5233">
        <f t="shared" si="245"/>
        <v>-0.45992193088561611</v>
      </c>
      <c r="E5233" s="2">
        <v>95</v>
      </c>
      <c r="F5233">
        <v>105.95967748252669</v>
      </c>
      <c r="G5233">
        <f t="shared" si="243"/>
        <v>127.083562</v>
      </c>
      <c r="H5233">
        <f t="shared" si="244"/>
        <v>202.44418399999998</v>
      </c>
    </row>
    <row r="5234" spans="1:8" x14ac:dyDescent="0.3">
      <c r="A5234">
        <v>-0.45</v>
      </c>
      <c r="B5234">
        <f t="shared" si="245"/>
        <v>-0.45992192593023468</v>
      </c>
      <c r="E5234" s="2">
        <v>95</v>
      </c>
      <c r="F5234">
        <v>105.95967748252669</v>
      </c>
      <c r="G5234">
        <f t="shared" si="243"/>
        <v>127.092615</v>
      </c>
      <c r="H5234">
        <f t="shared" si="244"/>
        <v>202.44018</v>
      </c>
    </row>
    <row r="5235" spans="1:8" x14ac:dyDescent="0.3">
      <c r="A5235">
        <v>-0.46</v>
      </c>
      <c r="B5235">
        <f t="shared" si="245"/>
        <v>-0.45000061430846922</v>
      </c>
      <c r="E5235" s="2">
        <v>95</v>
      </c>
      <c r="F5235">
        <v>105.95967748252669</v>
      </c>
      <c r="G5235">
        <f t="shared" si="243"/>
        <v>127.083562</v>
      </c>
      <c r="H5235">
        <f t="shared" si="244"/>
        <v>202.44418399999998</v>
      </c>
    </row>
    <row r="5236" spans="1:8" x14ac:dyDescent="0.3">
      <c r="A5236">
        <v>-0.45</v>
      </c>
      <c r="B5236">
        <f t="shared" si="245"/>
        <v>-0.45999999516610601</v>
      </c>
      <c r="E5236" s="2">
        <v>95</v>
      </c>
      <c r="F5236">
        <v>105.95967748252669</v>
      </c>
      <c r="G5236">
        <f t="shared" si="243"/>
        <v>127.092615</v>
      </c>
      <c r="H5236">
        <f t="shared" si="244"/>
        <v>202.44018</v>
      </c>
    </row>
    <row r="5237" spans="1:8" x14ac:dyDescent="0.3">
      <c r="A5237">
        <v>-0.45</v>
      </c>
      <c r="B5237">
        <f t="shared" si="245"/>
        <v>-0.4499213172601248</v>
      </c>
      <c r="E5237" s="2">
        <v>95</v>
      </c>
      <c r="F5237">
        <v>105.95967748252669</v>
      </c>
      <c r="G5237">
        <f t="shared" si="243"/>
        <v>127.092615</v>
      </c>
      <c r="H5237">
        <f t="shared" si="244"/>
        <v>202.44018</v>
      </c>
    </row>
    <row r="5238" spans="1:8" x14ac:dyDescent="0.3">
      <c r="A5238">
        <v>-0.45</v>
      </c>
      <c r="B5238">
        <f t="shared" si="245"/>
        <v>-0.45000061909765471</v>
      </c>
      <c r="E5238" s="2">
        <v>95</v>
      </c>
      <c r="F5238">
        <v>105.95967748252669</v>
      </c>
      <c r="G5238">
        <f t="shared" si="243"/>
        <v>127.092615</v>
      </c>
      <c r="H5238">
        <f t="shared" si="244"/>
        <v>202.44018</v>
      </c>
    </row>
    <row r="5239" spans="1:8" x14ac:dyDescent="0.3">
      <c r="A5239">
        <v>-0.45</v>
      </c>
      <c r="B5239">
        <f t="shared" si="245"/>
        <v>-0.4499999951287677</v>
      </c>
      <c r="E5239" s="2">
        <v>95</v>
      </c>
      <c r="F5239">
        <v>105.95967748252669</v>
      </c>
      <c r="G5239">
        <f t="shared" si="243"/>
        <v>127.092615</v>
      </c>
      <c r="H5239">
        <f t="shared" si="244"/>
        <v>202.44018</v>
      </c>
    </row>
    <row r="5240" spans="1:8" x14ac:dyDescent="0.3">
      <c r="A5240">
        <v>-0.44</v>
      </c>
      <c r="B5240">
        <f t="shared" si="245"/>
        <v>-0.44992131726041856</v>
      </c>
      <c r="E5240" s="2">
        <v>95</v>
      </c>
      <c r="F5240">
        <v>105.95967748252669</v>
      </c>
      <c r="G5240">
        <f t="shared" si="243"/>
        <v>127.101668</v>
      </c>
      <c r="H5240">
        <f t="shared" si="244"/>
        <v>202.43617599999999</v>
      </c>
    </row>
    <row r="5241" spans="1:8" x14ac:dyDescent="0.3">
      <c r="A5241">
        <v>-0.44</v>
      </c>
      <c r="B5241">
        <f t="shared" si="245"/>
        <v>-0.43992194187994121</v>
      </c>
      <c r="E5241" s="2">
        <v>95</v>
      </c>
      <c r="F5241">
        <v>105.95967748252669</v>
      </c>
      <c r="G5241">
        <f t="shared" si="243"/>
        <v>127.101668</v>
      </c>
      <c r="H5241">
        <f t="shared" si="244"/>
        <v>202.43617599999999</v>
      </c>
    </row>
    <row r="5242" spans="1:8" x14ac:dyDescent="0.3">
      <c r="A5242">
        <v>-0.45</v>
      </c>
      <c r="B5242">
        <f t="shared" si="245"/>
        <v>-0.44007929131284146</v>
      </c>
      <c r="E5242" s="2">
        <v>95</v>
      </c>
      <c r="F5242">
        <v>105.95967748252669</v>
      </c>
      <c r="G5242">
        <f t="shared" si="243"/>
        <v>127.092615</v>
      </c>
      <c r="H5242">
        <f t="shared" si="244"/>
        <v>202.44018</v>
      </c>
    </row>
    <row r="5243" spans="1:8" x14ac:dyDescent="0.3">
      <c r="A5243">
        <v>-0.45</v>
      </c>
      <c r="B5243">
        <f t="shared" si="245"/>
        <v>-0.45007805889183378</v>
      </c>
      <c r="E5243" s="2">
        <v>95</v>
      </c>
      <c r="F5243">
        <v>105.95967748252669</v>
      </c>
      <c r="G5243">
        <f t="shared" si="243"/>
        <v>127.092615</v>
      </c>
      <c r="H5243">
        <f t="shared" si="244"/>
        <v>202.44018</v>
      </c>
    </row>
    <row r="5244" spans="1:8" x14ac:dyDescent="0.3">
      <c r="A5244">
        <v>-0.44</v>
      </c>
      <c r="B5244">
        <f t="shared" si="245"/>
        <v>-0.44992070303304538</v>
      </c>
      <c r="E5244" s="2">
        <v>95</v>
      </c>
      <c r="F5244">
        <v>105.95967748252669</v>
      </c>
      <c r="G5244">
        <f t="shared" si="243"/>
        <v>127.101668</v>
      </c>
      <c r="H5244">
        <f t="shared" si="244"/>
        <v>202.43617599999999</v>
      </c>
    </row>
    <row r="5245" spans="1:8" x14ac:dyDescent="0.3">
      <c r="A5245">
        <v>-0.45</v>
      </c>
      <c r="B5245">
        <f t="shared" si="245"/>
        <v>-0.4400006238861236</v>
      </c>
      <c r="E5245" s="2">
        <v>95</v>
      </c>
      <c r="F5245">
        <v>105.95967748252669</v>
      </c>
      <c r="G5245">
        <f t="shared" si="243"/>
        <v>127.092615</v>
      </c>
      <c r="H5245">
        <f t="shared" si="244"/>
        <v>202.44018</v>
      </c>
    </row>
    <row r="5246" spans="1:8" x14ac:dyDescent="0.3">
      <c r="A5246">
        <v>-0.44</v>
      </c>
      <c r="B5246">
        <f t="shared" si="245"/>
        <v>-0.44999999509109068</v>
      </c>
      <c r="E5246" s="2">
        <v>95</v>
      </c>
      <c r="F5246">
        <v>105.95967748252669</v>
      </c>
      <c r="G5246">
        <f t="shared" si="243"/>
        <v>127.101668</v>
      </c>
      <c r="H5246">
        <f t="shared" si="244"/>
        <v>202.43617599999999</v>
      </c>
    </row>
    <row r="5247" spans="1:8" x14ac:dyDescent="0.3">
      <c r="A5247">
        <v>-0.44</v>
      </c>
      <c r="B5247">
        <f t="shared" si="245"/>
        <v>-0.43992132286500685</v>
      </c>
      <c r="E5247" s="2">
        <v>95</v>
      </c>
      <c r="F5247">
        <v>105.95967748252669</v>
      </c>
      <c r="G5247">
        <f t="shared" si="243"/>
        <v>127.101668</v>
      </c>
      <c r="H5247">
        <f t="shared" si="244"/>
        <v>202.43617599999999</v>
      </c>
    </row>
    <row r="5248" spans="1:8" x14ac:dyDescent="0.3">
      <c r="A5248">
        <v>-0.44</v>
      </c>
      <c r="B5248">
        <f t="shared" si="245"/>
        <v>-0.44000061900946091</v>
      </c>
      <c r="E5248" s="2">
        <v>95</v>
      </c>
      <c r="F5248">
        <v>105.95967748252669</v>
      </c>
      <c r="G5248">
        <f t="shared" si="243"/>
        <v>127.101668</v>
      </c>
      <c r="H5248">
        <f t="shared" si="244"/>
        <v>202.43617599999999</v>
      </c>
    </row>
    <row r="5249" spans="1:8" x14ac:dyDescent="0.3">
      <c r="A5249">
        <v>-0.44</v>
      </c>
      <c r="B5249">
        <f t="shared" si="245"/>
        <v>-0.43999999512980853</v>
      </c>
      <c r="E5249" s="2">
        <v>95</v>
      </c>
      <c r="F5249">
        <v>105.95967748252669</v>
      </c>
      <c r="G5249">
        <f t="shared" si="243"/>
        <v>127.101668</v>
      </c>
      <c r="H5249">
        <f t="shared" si="244"/>
        <v>202.43617599999999</v>
      </c>
    </row>
    <row r="5250" spans="1:8" x14ac:dyDescent="0.3">
      <c r="A5250">
        <v>-0.44</v>
      </c>
      <c r="B5250">
        <f t="shared" si="245"/>
        <v>-0.4400000000383173</v>
      </c>
      <c r="E5250" s="2">
        <v>95</v>
      </c>
      <c r="F5250">
        <v>105.95967748252669</v>
      </c>
      <c r="G5250">
        <f t="shared" si="243"/>
        <v>127.101668</v>
      </c>
      <c r="H5250">
        <f t="shared" si="244"/>
        <v>202.43617599999999</v>
      </c>
    </row>
    <row r="5251" spans="1:8" x14ac:dyDescent="0.3">
      <c r="A5251">
        <v>-0.44</v>
      </c>
      <c r="B5251">
        <f t="shared" si="245"/>
        <v>-0.43999999999969852</v>
      </c>
      <c r="E5251" s="2">
        <v>95</v>
      </c>
      <c r="F5251">
        <v>105.95967748252669</v>
      </c>
      <c r="G5251">
        <f t="shared" ref="G5251:G5314" si="246">0.9053*A5251+127.5</f>
        <v>127.101668</v>
      </c>
      <c r="H5251">
        <f t="shared" ref="H5251:H5314" si="247">-0.4004*A5251+202.26</f>
        <v>202.43617599999999</v>
      </c>
    </row>
    <row r="5252" spans="1:8" x14ac:dyDescent="0.3">
      <c r="A5252">
        <v>-0.44</v>
      </c>
      <c r="B5252">
        <f t="shared" ref="B5252:B5315" si="248">A5251+(A5252-B5251)/G5251</f>
        <v>-0.44000000000000239</v>
      </c>
      <c r="E5252" s="2">
        <v>95</v>
      </c>
      <c r="F5252">
        <v>105.95967748252669</v>
      </c>
      <c r="G5252">
        <f t="shared" si="246"/>
        <v>127.101668</v>
      </c>
      <c r="H5252">
        <f t="shared" si="247"/>
        <v>202.43617599999999</v>
      </c>
    </row>
    <row r="5253" spans="1:8" x14ac:dyDescent="0.3">
      <c r="A5253">
        <v>-0.44</v>
      </c>
      <c r="B5253">
        <f t="shared" si="248"/>
        <v>-0.44</v>
      </c>
      <c r="E5253" s="2">
        <v>95</v>
      </c>
      <c r="F5253">
        <v>105.95967748252669</v>
      </c>
      <c r="G5253">
        <f t="shared" si="246"/>
        <v>127.101668</v>
      </c>
      <c r="H5253">
        <f t="shared" si="247"/>
        <v>202.43617599999999</v>
      </c>
    </row>
    <row r="5254" spans="1:8" x14ac:dyDescent="0.3">
      <c r="A5254">
        <v>-0.44</v>
      </c>
      <c r="B5254">
        <f t="shared" si="248"/>
        <v>-0.44</v>
      </c>
      <c r="E5254" s="2">
        <v>95</v>
      </c>
      <c r="F5254">
        <v>105.95967748252669</v>
      </c>
      <c r="G5254">
        <f t="shared" si="246"/>
        <v>127.101668</v>
      </c>
      <c r="H5254">
        <f t="shared" si="247"/>
        <v>202.43617599999999</v>
      </c>
    </row>
    <row r="5255" spans="1:8" x14ac:dyDescent="0.3">
      <c r="A5255">
        <v>-0.44</v>
      </c>
      <c r="B5255">
        <f t="shared" si="248"/>
        <v>-0.44</v>
      </c>
      <c r="E5255" s="2">
        <v>95</v>
      </c>
      <c r="F5255">
        <v>105.95967748252669</v>
      </c>
      <c r="G5255">
        <f t="shared" si="246"/>
        <v>127.101668</v>
      </c>
      <c r="H5255">
        <f t="shared" si="247"/>
        <v>202.43617599999999</v>
      </c>
    </row>
    <row r="5256" spans="1:8" x14ac:dyDescent="0.3">
      <c r="A5256">
        <v>-0.44</v>
      </c>
      <c r="B5256">
        <f t="shared" si="248"/>
        <v>-0.44</v>
      </c>
      <c r="E5256" s="2">
        <v>95</v>
      </c>
      <c r="F5256">
        <v>105.95967748252669</v>
      </c>
      <c r="G5256">
        <f t="shared" si="246"/>
        <v>127.101668</v>
      </c>
      <c r="H5256">
        <f t="shared" si="247"/>
        <v>202.43617599999999</v>
      </c>
    </row>
    <row r="5257" spans="1:8" x14ac:dyDescent="0.3">
      <c r="A5257">
        <v>-0.44</v>
      </c>
      <c r="B5257">
        <f t="shared" si="248"/>
        <v>-0.44</v>
      </c>
      <c r="E5257" s="2">
        <v>95</v>
      </c>
      <c r="F5257">
        <v>105.95967748252669</v>
      </c>
      <c r="G5257">
        <f t="shared" si="246"/>
        <v>127.101668</v>
      </c>
      <c r="H5257">
        <f t="shared" si="247"/>
        <v>202.43617599999999</v>
      </c>
    </row>
    <row r="5258" spans="1:8" x14ac:dyDescent="0.3">
      <c r="A5258">
        <v>-0.44</v>
      </c>
      <c r="B5258">
        <f t="shared" si="248"/>
        <v>-0.44</v>
      </c>
      <c r="E5258" s="2">
        <v>95</v>
      </c>
      <c r="F5258">
        <v>105.95967748252669</v>
      </c>
      <c r="G5258">
        <f t="shared" si="246"/>
        <v>127.101668</v>
      </c>
      <c r="H5258">
        <f t="shared" si="247"/>
        <v>202.43617599999999</v>
      </c>
    </row>
    <row r="5259" spans="1:8" x14ac:dyDescent="0.3">
      <c r="A5259">
        <v>-0.44</v>
      </c>
      <c r="B5259">
        <f t="shared" si="248"/>
        <v>-0.44</v>
      </c>
      <c r="E5259" s="2">
        <v>95</v>
      </c>
      <c r="F5259">
        <v>105.95967748252669</v>
      </c>
      <c r="G5259">
        <f t="shared" si="246"/>
        <v>127.101668</v>
      </c>
      <c r="H5259">
        <f t="shared" si="247"/>
        <v>202.43617599999999</v>
      </c>
    </row>
    <row r="5260" spans="1:8" x14ac:dyDescent="0.3">
      <c r="A5260">
        <v>-0.44</v>
      </c>
      <c r="B5260">
        <f t="shared" si="248"/>
        <v>-0.44</v>
      </c>
      <c r="E5260" s="2">
        <v>95</v>
      </c>
      <c r="F5260">
        <v>105.95967748252669</v>
      </c>
      <c r="G5260">
        <f t="shared" si="246"/>
        <v>127.101668</v>
      </c>
      <c r="H5260">
        <f t="shared" si="247"/>
        <v>202.43617599999999</v>
      </c>
    </row>
    <row r="5261" spans="1:8" x14ac:dyDescent="0.3">
      <c r="A5261">
        <v>-0.44</v>
      </c>
      <c r="B5261">
        <f t="shared" si="248"/>
        <v>-0.44</v>
      </c>
      <c r="E5261" s="2">
        <v>95</v>
      </c>
      <c r="F5261">
        <v>105.95967748252669</v>
      </c>
      <c r="G5261">
        <f t="shared" si="246"/>
        <v>127.101668</v>
      </c>
      <c r="H5261">
        <f t="shared" si="247"/>
        <v>202.43617599999999</v>
      </c>
    </row>
    <row r="5262" spans="1:8" x14ac:dyDescent="0.3">
      <c r="A5262">
        <v>-0.44</v>
      </c>
      <c r="B5262">
        <f t="shared" si="248"/>
        <v>-0.44</v>
      </c>
      <c r="E5262" s="2">
        <v>95</v>
      </c>
      <c r="F5262">
        <v>105.95967748252669</v>
      </c>
      <c r="G5262">
        <f t="shared" si="246"/>
        <v>127.101668</v>
      </c>
      <c r="H5262">
        <f t="shared" si="247"/>
        <v>202.43617599999999</v>
      </c>
    </row>
    <row r="5263" spans="1:8" x14ac:dyDescent="0.3">
      <c r="A5263">
        <v>-0.44</v>
      </c>
      <c r="B5263">
        <f t="shared" si="248"/>
        <v>-0.44</v>
      </c>
      <c r="E5263" s="2">
        <v>95</v>
      </c>
      <c r="F5263">
        <v>105.95967748252669</v>
      </c>
      <c r="G5263">
        <f t="shared" si="246"/>
        <v>127.101668</v>
      </c>
      <c r="H5263">
        <f t="shared" si="247"/>
        <v>202.43617599999999</v>
      </c>
    </row>
    <row r="5264" spans="1:8" x14ac:dyDescent="0.3">
      <c r="A5264">
        <v>-0.44</v>
      </c>
      <c r="B5264">
        <f t="shared" si="248"/>
        <v>-0.44</v>
      </c>
      <c r="E5264" s="2">
        <v>95</v>
      </c>
      <c r="F5264">
        <v>105.95967748252669</v>
      </c>
      <c r="G5264">
        <f t="shared" si="246"/>
        <v>127.101668</v>
      </c>
      <c r="H5264">
        <f t="shared" si="247"/>
        <v>202.43617599999999</v>
      </c>
    </row>
    <row r="5265" spans="1:8" x14ac:dyDescent="0.3">
      <c r="A5265">
        <v>-0.44</v>
      </c>
      <c r="B5265">
        <f t="shared" si="248"/>
        <v>-0.44</v>
      </c>
      <c r="E5265" s="2">
        <v>95</v>
      </c>
      <c r="F5265">
        <v>105.95967748252669</v>
      </c>
      <c r="G5265">
        <f t="shared" si="246"/>
        <v>127.101668</v>
      </c>
      <c r="H5265">
        <f t="shared" si="247"/>
        <v>202.43617599999999</v>
      </c>
    </row>
    <row r="5266" spans="1:8" x14ac:dyDescent="0.3">
      <c r="A5266">
        <v>-0.44</v>
      </c>
      <c r="B5266">
        <f t="shared" si="248"/>
        <v>-0.44</v>
      </c>
      <c r="E5266" s="2">
        <v>95</v>
      </c>
      <c r="F5266">
        <v>105.95967748252669</v>
      </c>
      <c r="G5266">
        <f t="shared" si="246"/>
        <v>127.101668</v>
      </c>
      <c r="H5266">
        <f t="shared" si="247"/>
        <v>202.43617599999999</v>
      </c>
    </row>
    <row r="5267" spans="1:8" x14ac:dyDescent="0.3">
      <c r="A5267">
        <v>-0.44</v>
      </c>
      <c r="B5267">
        <f t="shared" si="248"/>
        <v>-0.44</v>
      </c>
      <c r="E5267" s="2">
        <v>95</v>
      </c>
      <c r="F5267">
        <v>105.95967748252669</v>
      </c>
      <c r="G5267">
        <f t="shared" si="246"/>
        <v>127.101668</v>
      </c>
      <c r="H5267">
        <f t="shared" si="247"/>
        <v>202.43617599999999</v>
      </c>
    </row>
    <row r="5268" spans="1:8" x14ac:dyDescent="0.3">
      <c r="A5268">
        <v>-0.44</v>
      </c>
      <c r="B5268">
        <f t="shared" si="248"/>
        <v>-0.44</v>
      </c>
      <c r="E5268" s="2">
        <v>95</v>
      </c>
      <c r="F5268">
        <v>105.95967748252669</v>
      </c>
      <c r="G5268">
        <f t="shared" si="246"/>
        <v>127.101668</v>
      </c>
      <c r="H5268">
        <f t="shared" si="247"/>
        <v>202.43617599999999</v>
      </c>
    </row>
    <row r="5269" spans="1:8" x14ac:dyDescent="0.3">
      <c r="A5269">
        <v>-0.44</v>
      </c>
      <c r="B5269">
        <f t="shared" si="248"/>
        <v>-0.44</v>
      </c>
      <c r="E5269" s="2">
        <v>95</v>
      </c>
      <c r="F5269">
        <v>105.95967748252669</v>
      </c>
      <c r="G5269">
        <f t="shared" si="246"/>
        <v>127.101668</v>
      </c>
      <c r="H5269">
        <f t="shared" si="247"/>
        <v>202.43617599999999</v>
      </c>
    </row>
    <row r="5270" spans="1:8" x14ac:dyDescent="0.3">
      <c r="A5270">
        <v>-0.44</v>
      </c>
      <c r="B5270">
        <f t="shared" si="248"/>
        <v>-0.44</v>
      </c>
      <c r="E5270" s="2">
        <v>95</v>
      </c>
      <c r="F5270">
        <v>105.95967748252669</v>
      </c>
      <c r="G5270">
        <f t="shared" si="246"/>
        <v>127.101668</v>
      </c>
      <c r="H5270">
        <f t="shared" si="247"/>
        <v>202.43617599999999</v>
      </c>
    </row>
    <row r="5271" spans="1:8" x14ac:dyDescent="0.3">
      <c r="A5271">
        <v>-0.44</v>
      </c>
      <c r="B5271">
        <f t="shared" si="248"/>
        <v>-0.44</v>
      </c>
      <c r="E5271" s="2">
        <v>95</v>
      </c>
      <c r="F5271">
        <v>105.95967748252669</v>
      </c>
      <c r="G5271">
        <f t="shared" si="246"/>
        <v>127.101668</v>
      </c>
      <c r="H5271">
        <f t="shared" si="247"/>
        <v>202.43617599999999</v>
      </c>
    </row>
    <row r="5272" spans="1:8" x14ac:dyDescent="0.3">
      <c r="A5272">
        <v>-0.44</v>
      </c>
      <c r="B5272">
        <f t="shared" si="248"/>
        <v>-0.44</v>
      </c>
      <c r="E5272" s="2">
        <v>95</v>
      </c>
      <c r="F5272">
        <v>105.95967748252669</v>
      </c>
      <c r="G5272">
        <f t="shared" si="246"/>
        <v>127.101668</v>
      </c>
      <c r="H5272">
        <f t="shared" si="247"/>
        <v>202.43617599999999</v>
      </c>
    </row>
    <row r="5273" spans="1:8" x14ac:dyDescent="0.3">
      <c r="A5273">
        <v>-0.43</v>
      </c>
      <c r="B5273">
        <f t="shared" si="248"/>
        <v>-0.43992132282638496</v>
      </c>
      <c r="E5273" s="2">
        <v>95</v>
      </c>
      <c r="F5273">
        <v>105.95967748252669</v>
      </c>
      <c r="G5273">
        <f t="shared" si="246"/>
        <v>127.110721</v>
      </c>
      <c r="H5273">
        <f t="shared" si="247"/>
        <v>202.43217199999998</v>
      </c>
    </row>
    <row r="5274" spans="1:8" x14ac:dyDescent="0.3">
      <c r="A5274">
        <v>-0.43</v>
      </c>
      <c r="B5274">
        <f t="shared" si="248"/>
        <v>-0.42992194739555928</v>
      </c>
      <c r="E5274" s="2">
        <v>95</v>
      </c>
      <c r="F5274">
        <v>105.95967748252669</v>
      </c>
      <c r="G5274">
        <f t="shared" si="246"/>
        <v>127.110721</v>
      </c>
      <c r="H5274">
        <f t="shared" si="247"/>
        <v>202.43217199999998</v>
      </c>
    </row>
    <row r="5275" spans="1:8" x14ac:dyDescent="0.3">
      <c r="A5275">
        <v>-0.43</v>
      </c>
      <c r="B5275">
        <f t="shared" si="248"/>
        <v>-0.43000061405209433</v>
      </c>
      <c r="E5275" s="2">
        <v>95</v>
      </c>
      <c r="F5275">
        <v>105.95967748252669</v>
      </c>
      <c r="G5275">
        <f t="shared" si="246"/>
        <v>127.110721</v>
      </c>
      <c r="H5275">
        <f t="shared" si="247"/>
        <v>202.43217199999998</v>
      </c>
    </row>
    <row r="5276" spans="1:8" x14ac:dyDescent="0.3">
      <c r="A5276">
        <v>-0.43</v>
      </c>
      <c r="B5276">
        <f t="shared" si="248"/>
        <v>-0.42999999516915577</v>
      </c>
      <c r="E5276" s="2">
        <v>95</v>
      </c>
      <c r="F5276">
        <v>105.95967748252669</v>
      </c>
      <c r="G5276">
        <f t="shared" si="246"/>
        <v>127.110721</v>
      </c>
      <c r="H5276">
        <f t="shared" si="247"/>
        <v>202.43217199999998</v>
      </c>
    </row>
    <row r="5277" spans="1:8" x14ac:dyDescent="0.3">
      <c r="A5277">
        <v>-0.44</v>
      </c>
      <c r="B5277">
        <f t="shared" si="248"/>
        <v>-0.4300786716081238</v>
      </c>
      <c r="E5277" s="2">
        <v>95</v>
      </c>
      <c r="F5277">
        <v>105.95967748252669</v>
      </c>
      <c r="G5277">
        <f t="shared" si="246"/>
        <v>127.101668</v>
      </c>
      <c r="H5277">
        <f t="shared" si="247"/>
        <v>202.43617599999999</v>
      </c>
    </row>
    <row r="5278" spans="1:8" x14ac:dyDescent="0.3">
      <c r="A5278">
        <v>-0.43</v>
      </c>
      <c r="B5278">
        <f t="shared" si="248"/>
        <v>-0.43999938103402292</v>
      </c>
      <c r="E5278" s="2">
        <v>95</v>
      </c>
      <c r="F5278">
        <v>105.95967748252669</v>
      </c>
      <c r="G5278">
        <f t="shared" si="246"/>
        <v>127.110721</v>
      </c>
      <c r="H5278">
        <f t="shared" si="247"/>
        <v>202.43217199999998</v>
      </c>
    </row>
    <row r="5279" spans="1:8" x14ac:dyDescent="0.3">
      <c r="A5279">
        <v>-0.42</v>
      </c>
      <c r="B5279">
        <f t="shared" si="248"/>
        <v>-0.42984266172926494</v>
      </c>
      <c r="E5279" s="2">
        <v>95</v>
      </c>
      <c r="F5279">
        <v>105.95967748252669</v>
      </c>
      <c r="G5279">
        <f t="shared" si="246"/>
        <v>127.11977400000001</v>
      </c>
      <c r="H5279">
        <f t="shared" si="247"/>
        <v>202.428168</v>
      </c>
    </row>
    <row r="5280" spans="1:8" x14ac:dyDescent="0.3">
      <c r="A5280">
        <v>-0.42</v>
      </c>
      <c r="B5280">
        <f t="shared" si="248"/>
        <v>-0.41992257174930736</v>
      </c>
      <c r="E5280" s="2">
        <v>95</v>
      </c>
      <c r="F5280">
        <v>105.95967748252669</v>
      </c>
      <c r="G5280">
        <f t="shared" si="246"/>
        <v>127.11977400000001</v>
      </c>
      <c r="H5280">
        <f t="shared" si="247"/>
        <v>202.428168</v>
      </c>
    </row>
    <row r="5281" spans="1:8" x14ac:dyDescent="0.3">
      <c r="A5281">
        <v>-0.4</v>
      </c>
      <c r="B5281">
        <f t="shared" si="248"/>
        <v>-0.41984327716198339</v>
      </c>
      <c r="E5281" s="2">
        <v>95</v>
      </c>
      <c r="F5281">
        <v>105.95967748252669</v>
      </c>
      <c r="G5281">
        <f t="shared" si="246"/>
        <v>127.13788</v>
      </c>
      <c r="H5281">
        <f t="shared" si="247"/>
        <v>202.42015999999998</v>
      </c>
    </row>
    <row r="5282" spans="1:8" x14ac:dyDescent="0.3">
      <c r="A5282">
        <v>-0.4</v>
      </c>
      <c r="B5282">
        <f t="shared" si="248"/>
        <v>-0.39984392317095441</v>
      </c>
      <c r="E5282" s="2">
        <v>95</v>
      </c>
      <c r="F5282">
        <v>105.95967748252669</v>
      </c>
      <c r="G5282">
        <f t="shared" si="246"/>
        <v>127.13788</v>
      </c>
      <c r="H5282">
        <f t="shared" si="247"/>
        <v>202.42015999999998</v>
      </c>
    </row>
    <row r="5283" spans="1:8" x14ac:dyDescent="0.3">
      <c r="A5283">
        <v>-0.41</v>
      </c>
      <c r="B5283">
        <f t="shared" si="248"/>
        <v>-0.40007988238303999</v>
      </c>
      <c r="E5283" s="2">
        <v>95</v>
      </c>
      <c r="F5283">
        <v>105.95967748252669</v>
      </c>
      <c r="G5283">
        <f t="shared" si="246"/>
        <v>127.128827</v>
      </c>
      <c r="H5283">
        <f t="shared" si="247"/>
        <v>202.42416399999999</v>
      </c>
    </row>
    <row r="5284" spans="1:8" x14ac:dyDescent="0.3">
      <c r="A5284">
        <v>-0.41</v>
      </c>
      <c r="B5284">
        <f t="shared" si="248"/>
        <v>-0.41007803200777554</v>
      </c>
      <c r="E5284" s="2">
        <v>95</v>
      </c>
      <c r="F5284">
        <v>105.95967748252669</v>
      </c>
      <c r="G5284">
        <f t="shared" si="246"/>
        <v>127.128827</v>
      </c>
      <c r="H5284">
        <f t="shared" si="247"/>
        <v>202.42416399999999</v>
      </c>
    </row>
    <row r="5285" spans="1:8" x14ac:dyDescent="0.3">
      <c r="A5285">
        <v>-0.41</v>
      </c>
      <c r="B5285">
        <f t="shared" si="248"/>
        <v>-0.40999938619737458</v>
      </c>
      <c r="E5285" s="2">
        <v>95</v>
      </c>
      <c r="F5285">
        <v>105.95967748252669</v>
      </c>
      <c r="G5285">
        <f t="shared" si="246"/>
        <v>127.128827</v>
      </c>
      <c r="H5285">
        <f t="shared" si="247"/>
        <v>202.42416399999999</v>
      </c>
    </row>
    <row r="5286" spans="1:8" x14ac:dyDescent="0.3">
      <c r="A5286">
        <v>-0.41</v>
      </c>
      <c r="B5286">
        <f t="shared" si="248"/>
        <v>-0.41000000482819388</v>
      </c>
      <c r="E5286" s="2">
        <v>95</v>
      </c>
      <c r="F5286">
        <v>105.95967748252669</v>
      </c>
      <c r="G5286">
        <f t="shared" si="246"/>
        <v>127.128827</v>
      </c>
      <c r="H5286">
        <f t="shared" si="247"/>
        <v>202.42416399999999</v>
      </c>
    </row>
    <row r="5287" spans="1:8" x14ac:dyDescent="0.3">
      <c r="A5287">
        <v>-0.4</v>
      </c>
      <c r="B5287">
        <f t="shared" si="248"/>
        <v>-0.40992133959650084</v>
      </c>
      <c r="E5287" s="2">
        <v>95</v>
      </c>
      <c r="F5287">
        <v>105.95967748252669</v>
      </c>
      <c r="G5287">
        <f t="shared" si="246"/>
        <v>127.13788</v>
      </c>
      <c r="H5287">
        <f t="shared" si="247"/>
        <v>202.42015999999998</v>
      </c>
    </row>
    <row r="5288" spans="1:8" x14ac:dyDescent="0.3">
      <c r="A5288">
        <v>-0.39</v>
      </c>
      <c r="B5288">
        <f t="shared" si="248"/>
        <v>-0.39984330917271471</v>
      </c>
      <c r="E5288" s="2">
        <v>95</v>
      </c>
      <c r="F5288">
        <v>105.95967748252669</v>
      </c>
      <c r="G5288">
        <f t="shared" si="246"/>
        <v>127.146933</v>
      </c>
      <c r="H5288">
        <f t="shared" si="247"/>
        <v>202.416156</v>
      </c>
    </row>
    <row r="5289" spans="1:8" x14ac:dyDescent="0.3">
      <c r="A5289">
        <v>-0.38</v>
      </c>
      <c r="B5289">
        <f t="shared" si="248"/>
        <v>-0.38984393403203277</v>
      </c>
      <c r="E5289" s="2">
        <v>95</v>
      </c>
      <c r="F5289">
        <v>105.95967748252669</v>
      </c>
      <c r="G5289">
        <f t="shared" si="246"/>
        <v>127.155986</v>
      </c>
      <c r="H5289">
        <f t="shared" si="247"/>
        <v>202.41215199999999</v>
      </c>
    </row>
    <row r="5290" spans="1:8" x14ac:dyDescent="0.3">
      <c r="A5290">
        <v>-0.38</v>
      </c>
      <c r="B5290">
        <f t="shared" si="248"/>
        <v>-0.37992258379379773</v>
      </c>
      <c r="E5290" s="2">
        <v>95</v>
      </c>
      <c r="F5290">
        <v>105.95967748252669</v>
      </c>
      <c r="G5290">
        <f t="shared" si="246"/>
        <v>127.155986</v>
      </c>
      <c r="H5290">
        <f t="shared" si="247"/>
        <v>202.41215199999999</v>
      </c>
    </row>
    <row r="5291" spans="1:8" x14ac:dyDescent="0.3">
      <c r="A5291">
        <v>-0.39</v>
      </c>
      <c r="B5291">
        <f t="shared" si="248"/>
        <v>-0.38007925239324719</v>
      </c>
      <c r="E5291" s="2">
        <v>95</v>
      </c>
      <c r="F5291">
        <v>105.95967748252669</v>
      </c>
      <c r="G5291">
        <f t="shared" si="246"/>
        <v>127.146933</v>
      </c>
      <c r="H5291">
        <f t="shared" si="247"/>
        <v>202.416156</v>
      </c>
    </row>
    <row r="5292" spans="1:8" x14ac:dyDescent="0.3">
      <c r="A5292">
        <v>-0.39</v>
      </c>
      <c r="B5292">
        <f t="shared" si="248"/>
        <v>-0.39007802585066487</v>
      </c>
      <c r="E5292" s="2">
        <v>95</v>
      </c>
      <c r="F5292">
        <v>105.95967748252669</v>
      </c>
      <c r="G5292">
        <f t="shared" si="246"/>
        <v>127.146933</v>
      </c>
      <c r="H5292">
        <f t="shared" si="247"/>
        <v>202.416156</v>
      </c>
    </row>
    <row r="5293" spans="1:8" x14ac:dyDescent="0.3">
      <c r="A5293">
        <v>-0.39</v>
      </c>
      <c r="B5293">
        <f t="shared" si="248"/>
        <v>-0.38999938633320663</v>
      </c>
      <c r="E5293" s="2">
        <v>95</v>
      </c>
      <c r="F5293">
        <v>105.95967748252669</v>
      </c>
      <c r="G5293">
        <f t="shared" si="246"/>
        <v>127.146933</v>
      </c>
      <c r="H5293">
        <f t="shared" si="247"/>
        <v>202.416156</v>
      </c>
    </row>
    <row r="5294" spans="1:8" x14ac:dyDescent="0.3">
      <c r="A5294">
        <v>-0.39</v>
      </c>
      <c r="B5294">
        <f t="shared" si="248"/>
        <v>-0.39000000482643804</v>
      </c>
      <c r="E5294" s="2">
        <v>95</v>
      </c>
      <c r="F5294">
        <v>105.95967748252669</v>
      </c>
      <c r="G5294">
        <f t="shared" si="246"/>
        <v>127.146933</v>
      </c>
      <c r="H5294">
        <f t="shared" si="247"/>
        <v>202.416156</v>
      </c>
    </row>
    <row r="5295" spans="1:8" x14ac:dyDescent="0.3">
      <c r="A5295">
        <v>-0.38</v>
      </c>
      <c r="B5295">
        <f t="shared" si="248"/>
        <v>-0.38992135079792734</v>
      </c>
      <c r="E5295" s="2">
        <v>95</v>
      </c>
      <c r="F5295">
        <v>105.95967748252669</v>
      </c>
      <c r="G5295">
        <f t="shared" si="246"/>
        <v>127.155986</v>
      </c>
      <c r="H5295">
        <f t="shared" si="247"/>
        <v>202.41215199999999</v>
      </c>
    </row>
    <row r="5296" spans="1:8" x14ac:dyDescent="0.3">
      <c r="A5296">
        <v>-0.39</v>
      </c>
      <c r="B5296">
        <f t="shared" si="248"/>
        <v>-0.38000061852536043</v>
      </c>
      <c r="E5296" s="2">
        <v>95</v>
      </c>
      <c r="F5296">
        <v>105.95967748252669</v>
      </c>
      <c r="G5296">
        <f t="shared" si="246"/>
        <v>127.146933</v>
      </c>
      <c r="H5296">
        <f t="shared" si="247"/>
        <v>202.416156</v>
      </c>
    </row>
    <row r="5297" spans="1:8" x14ac:dyDescent="0.3">
      <c r="A5297">
        <v>-0.38</v>
      </c>
      <c r="B5297">
        <f t="shared" si="248"/>
        <v>-0.38999999513534978</v>
      </c>
      <c r="E5297" s="2">
        <v>95</v>
      </c>
      <c r="F5297">
        <v>105.95967748252669</v>
      </c>
      <c r="G5297">
        <f t="shared" si="246"/>
        <v>127.155986</v>
      </c>
      <c r="H5297">
        <f t="shared" si="247"/>
        <v>202.41215199999999</v>
      </c>
    </row>
    <row r="5298" spans="1:8" x14ac:dyDescent="0.3">
      <c r="A5298">
        <v>-0.39</v>
      </c>
      <c r="B5298">
        <f t="shared" si="248"/>
        <v>-0.38000000003825735</v>
      </c>
      <c r="E5298" s="2">
        <v>95</v>
      </c>
      <c r="F5298">
        <v>105.95967748252669</v>
      </c>
      <c r="G5298">
        <f t="shared" si="246"/>
        <v>127.146933</v>
      </c>
      <c r="H5298">
        <f t="shared" si="247"/>
        <v>202.416156</v>
      </c>
    </row>
    <row r="5299" spans="1:8" x14ac:dyDescent="0.3">
      <c r="A5299">
        <v>-0.39</v>
      </c>
      <c r="B5299">
        <f t="shared" si="248"/>
        <v>-0.39007864916381224</v>
      </c>
      <c r="E5299" s="2">
        <v>95</v>
      </c>
      <c r="F5299">
        <v>105.95967748252669</v>
      </c>
      <c r="G5299">
        <f t="shared" si="246"/>
        <v>127.146933</v>
      </c>
      <c r="H5299">
        <f t="shared" si="247"/>
        <v>202.416156</v>
      </c>
    </row>
    <row r="5300" spans="1:8" x14ac:dyDescent="0.3">
      <c r="A5300">
        <v>-0.39</v>
      </c>
      <c r="B5300">
        <f t="shared" si="248"/>
        <v>-0.38999938143090079</v>
      </c>
      <c r="E5300" s="2">
        <v>95</v>
      </c>
      <c r="F5300">
        <v>105.95967748252669</v>
      </c>
      <c r="G5300">
        <f t="shared" si="246"/>
        <v>127.146933</v>
      </c>
      <c r="H5300">
        <f t="shared" si="247"/>
        <v>202.416156</v>
      </c>
    </row>
    <row r="5301" spans="1:8" x14ac:dyDescent="0.3">
      <c r="A5301">
        <v>-0.39</v>
      </c>
      <c r="B5301">
        <f t="shared" si="248"/>
        <v>-0.39000000486499425</v>
      </c>
      <c r="E5301" s="2">
        <v>95</v>
      </c>
      <c r="F5301">
        <v>105.95967748252669</v>
      </c>
      <c r="G5301">
        <f t="shared" si="246"/>
        <v>127.146933</v>
      </c>
      <c r="H5301">
        <f t="shared" si="247"/>
        <v>202.416156</v>
      </c>
    </row>
    <row r="5302" spans="1:8" x14ac:dyDescent="0.3">
      <c r="A5302">
        <v>-0.39</v>
      </c>
      <c r="B5302">
        <f t="shared" si="248"/>
        <v>-0.38999999996173723</v>
      </c>
      <c r="E5302" s="2">
        <v>95</v>
      </c>
      <c r="F5302">
        <v>105.95967748252669</v>
      </c>
      <c r="G5302">
        <f t="shared" si="246"/>
        <v>127.146933</v>
      </c>
      <c r="H5302">
        <f t="shared" si="247"/>
        <v>202.416156</v>
      </c>
    </row>
    <row r="5303" spans="1:8" x14ac:dyDescent="0.3">
      <c r="A5303">
        <v>-0.38</v>
      </c>
      <c r="B5303">
        <f t="shared" si="248"/>
        <v>-0.38992135083618779</v>
      </c>
      <c r="E5303" s="2">
        <v>95</v>
      </c>
      <c r="F5303">
        <v>105.95967748252669</v>
      </c>
      <c r="G5303">
        <f t="shared" si="246"/>
        <v>127.155986</v>
      </c>
      <c r="H5303">
        <f t="shared" si="247"/>
        <v>202.41215199999999</v>
      </c>
    </row>
    <row r="5304" spans="1:8" x14ac:dyDescent="0.3">
      <c r="A5304">
        <v>-0.38</v>
      </c>
      <c r="B5304">
        <f t="shared" si="248"/>
        <v>-0.37992197496045377</v>
      </c>
      <c r="E5304" s="2">
        <v>95</v>
      </c>
      <c r="F5304">
        <v>105.95967748252669</v>
      </c>
      <c r="G5304">
        <f t="shared" si="246"/>
        <v>127.155986</v>
      </c>
      <c r="H5304">
        <f t="shared" si="247"/>
        <v>202.41215199999999</v>
      </c>
    </row>
    <row r="5305" spans="1:8" x14ac:dyDescent="0.3">
      <c r="A5305">
        <v>-0.38</v>
      </c>
      <c r="B5305">
        <f t="shared" si="248"/>
        <v>-0.38000061361672383</v>
      </c>
      <c r="E5305" s="2">
        <v>95</v>
      </c>
      <c r="F5305">
        <v>105.95967748252669</v>
      </c>
      <c r="G5305">
        <f t="shared" si="246"/>
        <v>127.155986</v>
      </c>
      <c r="H5305">
        <f t="shared" si="247"/>
        <v>202.41215199999999</v>
      </c>
    </row>
    <row r="5306" spans="1:8" x14ac:dyDescent="0.3">
      <c r="A5306">
        <v>-0.38</v>
      </c>
      <c r="B5306">
        <f t="shared" si="248"/>
        <v>-0.37999999517429933</v>
      </c>
      <c r="E5306" s="2">
        <v>95</v>
      </c>
      <c r="F5306">
        <v>105.95967748252669</v>
      </c>
      <c r="G5306">
        <f t="shared" si="246"/>
        <v>127.155986</v>
      </c>
      <c r="H5306">
        <f t="shared" si="247"/>
        <v>202.41215199999999</v>
      </c>
    </row>
    <row r="5307" spans="1:8" x14ac:dyDescent="0.3">
      <c r="A5307">
        <v>-0.38</v>
      </c>
      <c r="B5307">
        <f t="shared" si="248"/>
        <v>-0.38000000003795104</v>
      </c>
      <c r="E5307" s="2">
        <v>95</v>
      </c>
      <c r="F5307">
        <v>105.95967748252669</v>
      </c>
      <c r="G5307">
        <f t="shared" si="246"/>
        <v>127.155986</v>
      </c>
      <c r="H5307">
        <f t="shared" si="247"/>
        <v>202.41215199999999</v>
      </c>
    </row>
    <row r="5308" spans="1:8" x14ac:dyDescent="0.3">
      <c r="A5308">
        <v>-0.38</v>
      </c>
      <c r="B5308">
        <f t="shared" si="248"/>
        <v>-0.37999999999970152</v>
      </c>
      <c r="E5308" s="2">
        <v>95</v>
      </c>
      <c r="F5308">
        <v>105.95967748252669</v>
      </c>
      <c r="G5308">
        <f t="shared" si="246"/>
        <v>127.155986</v>
      </c>
      <c r="H5308">
        <f t="shared" si="247"/>
        <v>202.41215199999999</v>
      </c>
    </row>
    <row r="5309" spans="1:8" x14ac:dyDescent="0.3">
      <c r="A5309">
        <v>-0.39</v>
      </c>
      <c r="B5309">
        <f t="shared" si="248"/>
        <v>-0.38007864356460813</v>
      </c>
      <c r="E5309" s="2">
        <v>95</v>
      </c>
      <c r="F5309">
        <v>105.95967748252669</v>
      </c>
      <c r="G5309">
        <f t="shared" si="246"/>
        <v>127.146933</v>
      </c>
      <c r="H5309">
        <f t="shared" si="247"/>
        <v>202.416156</v>
      </c>
    </row>
    <row r="5310" spans="1:8" x14ac:dyDescent="0.3">
      <c r="A5310">
        <v>-0.4</v>
      </c>
      <c r="B5310">
        <f t="shared" si="248"/>
        <v>-0.39015667980316437</v>
      </c>
      <c r="E5310" s="2">
        <v>95</v>
      </c>
      <c r="F5310">
        <v>105.95967748252669</v>
      </c>
      <c r="G5310">
        <f t="shared" si="246"/>
        <v>127.13788</v>
      </c>
      <c r="H5310">
        <f t="shared" si="247"/>
        <v>202.42015999999998</v>
      </c>
    </row>
    <row r="5311" spans="1:8" x14ac:dyDescent="0.3">
      <c r="A5311">
        <v>-0.39</v>
      </c>
      <c r="B5311">
        <f t="shared" si="248"/>
        <v>-0.39999876763869935</v>
      </c>
      <c r="E5311" s="2">
        <v>95</v>
      </c>
      <c r="F5311">
        <v>105.95967748252669</v>
      </c>
      <c r="G5311">
        <f t="shared" si="246"/>
        <v>127.146933</v>
      </c>
      <c r="H5311">
        <f t="shared" si="247"/>
        <v>202.416156</v>
      </c>
    </row>
    <row r="5312" spans="1:8" x14ac:dyDescent="0.3">
      <c r="A5312">
        <v>-0.41</v>
      </c>
      <c r="B5312">
        <f t="shared" si="248"/>
        <v>-0.39007865885653176</v>
      </c>
      <c r="E5312" s="2">
        <v>95</v>
      </c>
      <c r="F5312">
        <v>105.95967748252669</v>
      </c>
      <c r="G5312">
        <f t="shared" si="246"/>
        <v>127.128827</v>
      </c>
      <c r="H5312">
        <f t="shared" si="247"/>
        <v>202.42416399999999</v>
      </c>
    </row>
    <row r="5313" spans="1:8" x14ac:dyDescent="0.3">
      <c r="A5313">
        <v>-0.41</v>
      </c>
      <c r="B5313">
        <f t="shared" si="248"/>
        <v>-0.41015670199760018</v>
      </c>
      <c r="E5313" s="2">
        <v>95</v>
      </c>
      <c r="F5313">
        <v>105.95967748252669</v>
      </c>
      <c r="G5313">
        <f t="shared" si="246"/>
        <v>127.128827</v>
      </c>
      <c r="H5313">
        <f t="shared" si="247"/>
        <v>202.42416399999999</v>
      </c>
    </row>
    <row r="5314" spans="1:8" x14ac:dyDescent="0.3">
      <c r="A5314">
        <v>-0.41</v>
      </c>
      <c r="B5314">
        <f t="shared" si="248"/>
        <v>-0.4099987673763591</v>
      </c>
      <c r="E5314" s="2">
        <v>95</v>
      </c>
      <c r="F5314">
        <v>105.95967748252669</v>
      </c>
      <c r="G5314">
        <f t="shared" si="246"/>
        <v>127.128827</v>
      </c>
      <c r="H5314">
        <f t="shared" si="247"/>
        <v>202.42416399999999</v>
      </c>
    </row>
    <row r="5315" spans="1:8" x14ac:dyDescent="0.3">
      <c r="A5315">
        <v>-0.42</v>
      </c>
      <c r="B5315">
        <f t="shared" si="248"/>
        <v>-0.41007867006138299</v>
      </c>
      <c r="E5315" s="2">
        <v>95</v>
      </c>
      <c r="F5315">
        <v>105.95967748252669</v>
      </c>
      <c r="G5315">
        <f t="shared" ref="G5315:G5378" si="249">0.9053*A5315+127.5</f>
        <v>127.11977400000001</v>
      </c>
      <c r="H5315">
        <f t="shared" ref="H5315:H5378" si="250">-0.4004*A5315+202.26</f>
        <v>202.428168</v>
      </c>
    </row>
    <row r="5316" spans="1:8" x14ac:dyDescent="0.3">
      <c r="A5316">
        <v>-0.43</v>
      </c>
      <c r="B5316">
        <f t="shared" ref="B5316:B5379" si="251">A5315+(A5316-B5315)/G5315</f>
        <v>-0.42015671306919267</v>
      </c>
      <c r="E5316" s="2">
        <v>95</v>
      </c>
      <c r="F5316">
        <v>105.95967748252669</v>
      </c>
      <c r="G5316">
        <f t="shared" si="249"/>
        <v>127.110721</v>
      </c>
      <c r="H5316">
        <f t="shared" si="250"/>
        <v>202.43217199999998</v>
      </c>
    </row>
    <row r="5317" spans="1:8" x14ac:dyDescent="0.3">
      <c r="A5317">
        <v>-0.43</v>
      </c>
      <c r="B5317">
        <f t="shared" si="251"/>
        <v>-0.43007743868379761</v>
      </c>
      <c r="E5317" s="2">
        <v>95</v>
      </c>
      <c r="F5317">
        <v>105.95967748252669</v>
      </c>
      <c r="G5317">
        <f t="shared" si="249"/>
        <v>127.110721</v>
      </c>
      <c r="H5317">
        <f t="shared" si="250"/>
        <v>202.43217199999998</v>
      </c>
    </row>
    <row r="5318" spans="1:8" x14ac:dyDescent="0.3">
      <c r="A5318">
        <v>-0.43</v>
      </c>
      <c r="B5318">
        <f t="shared" si="251"/>
        <v>-0.42999939077771576</v>
      </c>
      <c r="E5318" s="2">
        <v>95</v>
      </c>
      <c r="F5318">
        <v>105.95967748252669</v>
      </c>
      <c r="G5318">
        <f t="shared" si="249"/>
        <v>127.110721</v>
      </c>
      <c r="H5318">
        <f t="shared" si="250"/>
        <v>202.43217199999998</v>
      </c>
    </row>
    <row r="5319" spans="1:8" x14ac:dyDescent="0.3">
      <c r="A5319">
        <v>-0.43</v>
      </c>
      <c r="B5319">
        <f t="shared" si="251"/>
        <v>-0.43000000479284733</v>
      </c>
      <c r="E5319" s="2">
        <v>95</v>
      </c>
      <c r="F5319">
        <v>105.95967748252669</v>
      </c>
      <c r="G5319">
        <f t="shared" si="249"/>
        <v>127.110721</v>
      </c>
      <c r="H5319">
        <f t="shared" si="250"/>
        <v>202.43217199999998</v>
      </c>
    </row>
    <row r="5320" spans="1:8" x14ac:dyDescent="0.3">
      <c r="A5320">
        <v>-0.43</v>
      </c>
      <c r="B5320">
        <f t="shared" si="251"/>
        <v>-0.42999999996229393</v>
      </c>
      <c r="E5320" s="2">
        <v>95</v>
      </c>
      <c r="F5320">
        <v>105.95967748252669</v>
      </c>
      <c r="G5320">
        <f t="shared" si="249"/>
        <v>127.110721</v>
      </c>
      <c r="H5320">
        <f t="shared" si="250"/>
        <v>202.43217199999998</v>
      </c>
    </row>
    <row r="5321" spans="1:8" x14ac:dyDescent="0.3">
      <c r="A5321">
        <v>-0.43</v>
      </c>
      <c r="B5321">
        <f t="shared" si="251"/>
        <v>-0.43000000000029664</v>
      </c>
      <c r="E5321" s="2">
        <v>95</v>
      </c>
      <c r="F5321">
        <v>105.95967748252669</v>
      </c>
      <c r="G5321">
        <f t="shared" si="249"/>
        <v>127.110721</v>
      </c>
      <c r="H5321">
        <f t="shared" si="250"/>
        <v>202.43217199999998</v>
      </c>
    </row>
    <row r="5322" spans="1:8" x14ac:dyDescent="0.3">
      <c r="A5322">
        <v>-0.42</v>
      </c>
      <c r="B5322">
        <f t="shared" si="251"/>
        <v>-0.4299213284298789</v>
      </c>
      <c r="E5322" s="2">
        <v>95</v>
      </c>
      <c r="F5322">
        <v>105.95967748252669</v>
      </c>
      <c r="G5322">
        <f t="shared" si="249"/>
        <v>127.11977400000001</v>
      </c>
      <c r="H5322">
        <f t="shared" si="250"/>
        <v>202.428168</v>
      </c>
    </row>
    <row r="5323" spans="1:8" x14ac:dyDescent="0.3">
      <c r="A5323">
        <v>-0.43</v>
      </c>
      <c r="B5323">
        <f t="shared" si="251"/>
        <v>-0.42000061887751722</v>
      </c>
      <c r="E5323" s="2">
        <v>95</v>
      </c>
      <c r="F5323">
        <v>105.95967748252669</v>
      </c>
      <c r="G5323">
        <f t="shared" si="249"/>
        <v>127.110721</v>
      </c>
      <c r="H5323">
        <f t="shared" si="250"/>
        <v>202.43217199999998</v>
      </c>
    </row>
    <row r="5324" spans="1:8" x14ac:dyDescent="0.3">
      <c r="A5324">
        <v>-0.41</v>
      </c>
      <c r="B5324">
        <f t="shared" si="251"/>
        <v>-0.4299213235610746</v>
      </c>
      <c r="E5324" s="2">
        <v>95</v>
      </c>
      <c r="F5324">
        <v>105.95967748252669</v>
      </c>
      <c r="G5324">
        <f t="shared" si="249"/>
        <v>127.128827</v>
      </c>
      <c r="H5324">
        <f t="shared" si="250"/>
        <v>202.42416399999999</v>
      </c>
    </row>
    <row r="5325" spans="1:8" x14ac:dyDescent="0.3">
      <c r="A5325">
        <v>-0.4</v>
      </c>
      <c r="B5325">
        <f t="shared" si="251"/>
        <v>-0.40976463777518313</v>
      </c>
      <c r="E5325" s="2">
        <v>95</v>
      </c>
      <c r="F5325">
        <v>105.95967748252669</v>
      </c>
      <c r="G5325">
        <f t="shared" si="249"/>
        <v>127.13788</v>
      </c>
      <c r="H5325">
        <f t="shared" si="250"/>
        <v>202.42015999999998</v>
      </c>
    </row>
    <row r="5326" spans="1:8" x14ac:dyDescent="0.3">
      <c r="A5326">
        <v>-0.38</v>
      </c>
      <c r="B5326">
        <f t="shared" si="251"/>
        <v>-0.3997658869427807</v>
      </c>
      <c r="E5326" s="2">
        <v>95</v>
      </c>
      <c r="F5326">
        <v>105.95967748252669</v>
      </c>
      <c r="G5326">
        <f t="shared" si="249"/>
        <v>127.155986</v>
      </c>
      <c r="H5326">
        <f t="shared" si="250"/>
        <v>202.41215199999999</v>
      </c>
    </row>
    <row r="5327" spans="1:8" x14ac:dyDescent="0.3">
      <c r="A5327">
        <v>-0.38</v>
      </c>
      <c r="B5327">
        <f t="shared" si="251"/>
        <v>-0.37984455401932254</v>
      </c>
      <c r="E5327" s="2">
        <v>95</v>
      </c>
      <c r="F5327">
        <v>105.95967748252669</v>
      </c>
      <c r="G5327">
        <f t="shared" si="249"/>
        <v>127.155986</v>
      </c>
      <c r="H5327">
        <f t="shared" si="250"/>
        <v>202.41215199999999</v>
      </c>
    </row>
    <row r="5328" spans="1:8" x14ac:dyDescent="0.3">
      <c r="A5328">
        <v>-0.38</v>
      </c>
      <c r="B5328">
        <f t="shared" si="251"/>
        <v>-0.38000122248260243</v>
      </c>
      <c r="E5328" s="2">
        <v>95</v>
      </c>
      <c r="F5328">
        <v>105.95967748252669</v>
      </c>
      <c r="G5328">
        <f t="shared" si="249"/>
        <v>127.155986</v>
      </c>
      <c r="H5328">
        <f t="shared" si="250"/>
        <v>202.41215199999999</v>
      </c>
    </row>
    <row r="5329" spans="1:8" x14ac:dyDescent="0.3">
      <c r="A5329">
        <v>-0.37</v>
      </c>
      <c r="B5329">
        <f t="shared" si="251"/>
        <v>-0.37992134682135531</v>
      </c>
      <c r="E5329" s="2">
        <v>95</v>
      </c>
      <c r="F5329">
        <v>105.95967748252669</v>
      </c>
      <c r="G5329">
        <f t="shared" si="249"/>
        <v>127.16503899999999</v>
      </c>
      <c r="H5329">
        <f t="shared" si="250"/>
        <v>202.40814799999998</v>
      </c>
    </row>
    <row r="5330" spans="1:8" x14ac:dyDescent="0.3">
      <c r="A5330">
        <v>-0.36</v>
      </c>
      <c r="B5330">
        <f t="shared" si="251"/>
        <v>-0.3698433425808067</v>
      </c>
      <c r="E5330" s="2">
        <v>95</v>
      </c>
      <c r="F5330">
        <v>105.95967748252669</v>
      </c>
      <c r="G5330">
        <f t="shared" si="249"/>
        <v>127.174092</v>
      </c>
      <c r="H5330">
        <f t="shared" si="250"/>
        <v>202.404144</v>
      </c>
    </row>
    <row r="5331" spans="1:8" x14ac:dyDescent="0.3">
      <c r="A5331">
        <v>-0.33</v>
      </c>
      <c r="B5331">
        <f t="shared" si="251"/>
        <v>-0.35968670236245281</v>
      </c>
      <c r="E5331" s="2">
        <v>95</v>
      </c>
      <c r="F5331">
        <v>105.95967748252669</v>
      </c>
      <c r="G5331">
        <f t="shared" si="249"/>
        <v>127.201251</v>
      </c>
      <c r="H5331">
        <f t="shared" si="250"/>
        <v>202.392132</v>
      </c>
    </row>
    <row r="5332" spans="1:8" x14ac:dyDescent="0.3">
      <c r="A5332">
        <v>-0.32</v>
      </c>
      <c r="B5332">
        <f t="shared" si="251"/>
        <v>-0.32968800069142046</v>
      </c>
      <c r="E5332" s="2">
        <v>95</v>
      </c>
      <c r="F5332">
        <v>105.95967748252669</v>
      </c>
      <c r="G5332">
        <f t="shared" si="249"/>
        <v>127.21030399999999</v>
      </c>
      <c r="H5332">
        <f t="shared" si="250"/>
        <v>202.38812799999999</v>
      </c>
    </row>
    <row r="5333" spans="1:8" x14ac:dyDescent="0.3">
      <c r="A5333">
        <v>-0.31</v>
      </c>
      <c r="B5333">
        <f t="shared" si="251"/>
        <v>-0.31984523265747861</v>
      </c>
      <c r="E5333" s="2">
        <v>95</v>
      </c>
      <c r="F5333">
        <v>105.95967748252669</v>
      </c>
      <c r="G5333">
        <f t="shared" si="249"/>
        <v>127.219357</v>
      </c>
      <c r="H5333">
        <f t="shared" si="250"/>
        <v>202.38412399999999</v>
      </c>
    </row>
    <row r="5334" spans="1:8" x14ac:dyDescent="0.3">
      <c r="A5334">
        <v>-0.28999999999999998</v>
      </c>
      <c r="B5334">
        <f t="shared" si="251"/>
        <v>-0.30976540336815661</v>
      </c>
      <c r="E5334" s="2">
        <v>95</v>
      </c>
      <c r="F5334">
        <v>105.95967748252669</v>
      </c>
      <c r="G5334">
        <f t="shared" si="249"/>
        <v>127.23746300000001</v>
      </c>
      <c r="H5334">
        <f t="shared" si="250"/>
        <v>202.376116</v>
      </c>
    </row>
    <row r="5335" spans="1:8" x14ac:dyDescent="0.3">
      <c r="A5335">
        <v>-0.26</v>
      </c>
      <c r="B5335">
        <f t="shared" si="251"/>
        <v>-0.28960887774563565</v>
      </c>
      <c r="E5335" s="2">
        <v>95</v>
      </c>
      <c r="F5335">
        <v>105.95967748252669</v>
      </c>
      <c r="G5335">
        <f t="shared" si="249"/>
        <v>127.264622</v>
      </c>
      <c r="H5335">
        <f t="shared" si="250"/>
        <v>202.364104</v>
      </c>
    </row>
    <row r="5336" spans="1:8" x14ac:dyDescent="0.3">
      <c r="A5336">
        <v>-0.24</v>
      </c>
      <c r="B5336">
        <f t="shared" si="251"/>
        <v>-0.25961019113587092</v>
      </c>
      <c r="E5336" s="2">
        <v>95</v>
      </c>
      <c r="F5336">
        <v>105.95967748252669</v>
      </c>
      <c r="G5336">
        <f t="shared" si="249"/>
        <v>127.28272800000001</v>
      </c>
      <c r="H5336">
        <f t="shared" si="250"/>
        <v>202.35609599999998</v>
      </c>
    </row>
    <row r="5337" spans="1:8" x14ac:dyDescent="0.3">
      <c r="A5337">
        <v>-0.2</v>
      </c>
      <c r="B5337">
        <f t="shared" si="251"/>
        <v>-0.23953167101245762</v>
      </c>
      <c r="E5337" s="2">
        <v>95</v>
      </c>
      <c r="F5337">
        <v>105.95967748252669</v>
      </c>
      <c r="G5337">
        <f t="shared" si="249"/>
        <v>127.31894</v>
      </c>
      <c r="H5337">
        <f t="shared" si="250"/>
        <v>202.34008</v>
      </c>
    </row>
    <row r="5338" spans="1:8" x14ac:dyDescent="0.3">
      <c r="A5338">
        <v>-0.19</v>
      </c>
      <c r="B5338">
        <f t="shared" si="251"/>
        <v>-0.1996109638439304</v>
      </c>
      <c r="E5338" s="2">
        <v>95</v>
      </c>
      <c r="F5338">
        <v>105.95967748252669</v>
      </c>
      <c r="G5338">
        <f t="shared" si="249"/>
        <v>127.32799300000001</v>
      </c>
      <c r="H5338">
        <f t="shared" si="250"/>
        <v>202.33607599999999</v>
      </c>
    </row>
    <row r="5339" spans="1:8" x14ac:dyDescent="0.3">
      <c r="A5339">
        <v>-0.13</v>
      </c>
      <c r="B5339">
        <f t="shared" si="251"/>
        <v>-0.18945329410914433</v>
      </c>
      <c r="E5339" s="2">
        <v>95</v>
      </c>
      <c r="F5339">
        <v>105.95967748252669</v>
      </c>
      <c r="G5339">
        <f t="shared" si="249"/>
        <v>127.382311</v>
      </c>
      <c r="H5339">
        <f t="shared" si="250"/>
        <v>202.31205199999999</v>
      </c>
    </row>
    <row r="5340" spans="1:8" x14ac:dyDescent="0.3">
      <c r="A5340">
        <v>-0.08</v>
      </c>
      <c r="B5340">
        <f t="shared" si="251"/>
        <v>-0.12914074965943156</v>
      </c>
      <c r="E5340" s="2">
        <v>95</v>
      </c>
      <c r="F5340">
        <v>105.95967748252669</v>
      </c>
      <c r="G5340">
        <f t="shared" si="249"/>
        <v>127.427576</v>
      </c>
      <c r="H5340">
        <f t="shared" si="250"/>
        <v>202.29203199999998</v>
      </c>
    </row>
    <row r="5341" spans="1:8" x14ac:dyDescent="0.3">
      <c r="A5341">
        <v>-0.06</v>
      </c>
      <c r="B5341">
        <f t="shared" si="251"/>
        <v>-7.9457411403168879E-2</v>
      </c>
      <c r="E5341" s="2">
        <v>95</v>
      </c>
      <c r="F5341">
        <v>105.95967748252669</v>
      </c>
      <c r="G5341">
        <f t="shared" si="249"/>
        <v>127.44568200000001</v>
      </c>
      <c r="H5341">
        <f t="shared" si="250"/>
        <v>202.28402399999999</v>
      </c>
    </row>
    <row r="5342" spans="1:8" x14ac:dyDescent="0.3">
      <c r="A5342">
        <v>-0.02</v>
      </c>
      <c r="B5342">
        <f t="shared" si="251"/>
        <v>-5.9533468608193654E-2</v>
      </c>
      <c r="E5342" s="2">
        <v>95</v>
      </c>
      <c r="F5342">
        <v>105.95967748252669</v>
      </c>
      <c r="G5342">
        <f t="shared" si="249"/>
        <v>127.481894</v>
      </c>
      <c r="H5342">
        <f t="shared" si="250"/>
        <v>202.26800799999998</v>
      </c>
    </row>
    <row r="5343" spans="1:8" x14ac:dyDescent="0.3">
      <c r="A5343">
        <v>0.01</v>
      </c>
      <c r="B5343">
        <f t="shared" si="251"/>
        <v>-1.9454562005423347E-2</v>
      </c>
      <c r="E5343" s="2">
        <v>95</v>
      </c>
      <c r="F5343">
        <v>105.95967748252669</v>
      </c>
      <c r="G5343">
        <f t="shared" si="249"/>
        <v>127.50905299999999</v>
      </c>
      <c r="H5343">
        <f t="shared" si="250"/>
        <v>202.25599599999998</v>
      </c>
    </row>
    <row r="5344" spans="1:8" x14ac:dyDescent="0.3">
      <c r="A5344">
        <v>0.05</v>
      </c>
      <c r="B5344">
        <f t="shared" si="251"/>
        <v>1.0544702986739487E-2</v>
      </c>
      <c r="E5344" s="2">
        <v>95</v>
      </c>
      <c r="F5344">
        <v>105.95967748252669</v>
      </c>
      <c r="G5344">
        <f t="shared" si="249"/>
        <v>127.545265</v>
      </c>
      <c r="H5344">
        <f t="shared" si="250"/>
        <v>202.23998</v>
      </c>
    </row>
    <row r="5345" spans="1:8" x14ac:dyDescent="0.3">
      <c r="A5345">
        <v>0.1</v>
      </c>
      <c r="B5345">
        <f t="shared" si="251"/>
        <v>5.0701361175683482E-2</v>
      </c>
      <c r="E5345" s="2">
        <v>95</v>
      </c>
      <c r="F5345">
        <v>105.95967748252669</v>
      </c>
      <c r="G5345">
        <f t="shared" si="249"/>
        <v>127.59053</v>
      </c>
      <c r="H5345">
        <f t="shared" si="250"/>
        <v>202.21995999999999</v>
      </c>
    </row>
    <row r="5346" spans="1:8" x14ac:dyDescent="0.3">
      <c r="A5346">
        <v>0.14000000000000001</v>
      </c>
      <c r="B5346">
        <f t="shared" si="251"/>
        <v>0.10069988453550838</v>
      </c>
      <c r="E5346" s="2">
        <v>95</v>
      </c>
      <c r="F5346">
        <v>105.95967748252669</v>
      </c>
      <c r="G5346">
        <f t="shared" si="249"/>
        <v>127.62674199999999</v>
      </c>
      <c r="H5346">
        <f t="shared" si="250"/>
        <v>202.20394399999998</v>
      </c>
    </row>
    <row r="5347" spans="1:8" x14ac:dyDescent="0.3">
      <c r="A5347">
        <v>0.18</v>
      </c>
      <c r="B5347">
        <f t="shared" si="251"/>
        <v>0.14062134403982901</v>
      </c>
      <c r="E5347" s="2">
        <v>95</v>
      </c>
      <c r="F5347">
        <v>105.95967748252669</v>
      </c>
      <c r="G5347">
        <f t="shared" si="249"/>
        <v>127.662954</v>
      </c>
      <c r="H5347">
        <f t="shared" si="250"/>
        <v>202.187928</v>
      </c>
    </row>
    <row r="5348" spans="1:8" x14ac:dyDescent="0.3">
      <c r="A5348">
        <v>0.23</v>
      </c>
      <c r="B5348">
        <f t="shared" si="251"/>
        <v>0.18070011427089624</v>
      </c>
      <c r="E5348" s="2">
        <v>95</v>
      </c>
      <c r="F5348">
        <v>105.95967748252669</v>
      </c>
      <c r="G5348">
        <f t="shared" si="249"/>
        <v>127.708219</v>
      </c>
      <c r="H5348">
        <f t="shared" si="250"/>
        <v>202.16790799999998</v>
      </c>
    </row>
    <row r="5349" spans="1:8" x14ac:dyDescent="0.3">
      <c r="A5349">
        <v>0.27</v>
      </c>
      <c r="B5349">
        <f t="shared" si="251"/>
        <v>0.23069924932340577</v>
      </c>
      <c r="E5349" s="2">
        <v>95</v>
      </c>
      <c r="F5349">
        <v>105.95967748252669</v>
      </c>
      <c r="G5349">
        <f t="shared" si="249"/>
        <v>127.74443100000001</v>
      </c>
      <c r="H5349">
        <f t="shared" si="250"/>
        <v>202.151892</v>
      </c>
    </row>
    <row r="5350" spans="1:8" x14ac:dyDescent="0.3">
      <c r="A5350">
        <v>0.32</v>
      </c>
      <c r="B5350">
        <f t="shared" si="251"/>
        <v>0.27069905787655507</v>
      </c>
      <c r="E5350" s="2">
        <v>95</v>
      </c>
      <c r="F5350">
        <v>105.95967748252669</v>
      </c>
      <c r="G5350">
        <f t="shared" si="249"/>
        <v>127.78969600000001</v>
      </c>
      <c r="H5350">
        <f t="shared" si="250"/>
        <v>202.13187199999999</v>
      </c>
    </row>
    <row r="5351" spans="1:8" x14ac:dyDescent="0.3">
      <c r="A5351">
        <v>0.36</v>
      </c>
      <c r="B5351">
        <f t="shared" si="251"/>
        <v>0.32069881175805792</v>
      </c>
      <c r="E5351" s="2">
        <v>95</v>
      </c>
      <c r="F5351">
        <v>105.95967748252669</v>
      </c>
      <c r="G5351">
        <f t="shared" si="249"/>
        <v>127.825908</v>
      </c>
      <c r="H5351">
        <f t="shared" si="250"/>
        <v>202.11585599999998</v>
      </c>
    </row>
    <row r="5352" spans="1:8" x14ac:dyDescent="0.3">
      <c r="A5352">
        <v>0.42</v>
      </c>
      <c r="B5352">
        <f t="shared" si="251"/>
        <v>0.36077684711805014</v>
      </c>
      <c r="E5352" s="2">
        <v>95</v>
      </c>
      <c r="F5352">
        <v>105.95967748252669</v>
      </c>
      <c r="G5352">
        <f t="shared" si="249"/>
        <v>127.88022599999999</v>
      </c>
      <c r="H5352">
        <f t="shared" si="250"/>
        <v>202.09183199999998</v>
      </c>
    </row>
    <row r="5353" spans="1:8" x14ac:dyDescent="0.3">
      <c r="A5353">
        <v>0.51</v>
      </c>
      <c r="B5353">
        <f t="shared" si="251"/>
        <v>0.42116689778826283</v>
      </c>
      <c r="E5353" s="2">
        <v>95</v>
      </c>
      <c r="F5353">
        <v>105.95967748252669</v>
      </c>
      <c r="G5353">
        <f t="shared" si="249"/>
        <v>127.961703</v>
      </c>
      <c r="H5353">
        <f t="shared" si="250"/>
        <v>202.05579599999999</v>
      </c>
    </row>
    <row r="5354" spans="1:8" x14ac:dyDescent="0.3">
      <c r="A5354">
        <v>0.55000000000000004</v>
      </c>
      <c r="B5354">
        <f t="shared" si="251"/>
        <v>0.51100680984381508</v>
      </c>
      <c r="E5354" s="2">
        <v>95</v>
      </c>
      <c r="F5354">
        <v>105.95967748252669</v>
      </c>
      <c r="G5354">
        <f t="shared" si="249"/>
        <v>127.99791500000001</v>
      </c>
      <c r="H5354">
        <f t="shared" si="250"/>
        <v>202.03977999999998</v>
      </c>
    </row>
    <row r="5355" spans="1:8" x14ac:dyDescent="0.3">
      <c r="A5355">
        <v>0.6</v>
      </c>
      <c r="B5355">
        <f t="shared" si="251"/>
        <v>0.55069527062340184</v>
      </c>
      <c r="E5355" s="2">
        <v>95</v>
      </c>
      <c r="F5355">
        <v>105.95967748252669</v>
      </c>
      <c r="G5355">
        <f t="shared" si="249"/>
        <v>128.04318000000001</v>
      </c>
      <c r="H5355">
        <f t="shared" si="250"/>
        <v>202.01975999999999</v>
      </c>
    </row>
    <row r="5356" spans="1:8" x14ac:dyDescent="0.3">
      <c r="A5356">
        <v>0.66</v>
      </c>
      <c r="B5356">
        <f t="shared" si="251"/>
        <v>0.60085365522300049</v>
      </c>
      <c r="E5356" s="2">
        <v>95</v>
      </c>
      <c r="F5356">
        <v>105.95967748252669</v>
      </c>
      <c r="G5356">
        <f t="shared" si="249"/>
        <v>128.097498</v>
      </c>
      <c r="H5356">
        <f t="shared" si="250"/>
        <v>201.99573599999999</v>
      </c>
    </row>
    <row r="5357" spans="1:8" x14ac:dyDescent="0.3">
      <c r="A5357">
        <v>0.71</v>
      </c>
      <c r="B5357">
        <f t="shared" si="251"/>
        <v>0.66085205680423986</v>
      </c>
      <c r="E5357" s="2">
        <v>95</v>
      </c>
      <c r="F5357">
        <v>105.95967748252669</v>
      </c>
      <c r="G5357">
        <f t="shared" si="249"/>
        <v>128.142763</v>
      </c>
      <c r="H5357">
        <f t="shared" si="250"/>
        <v>201.97571599999998</v>
      </c>
    </row>
    <row r="5358" spans="1:8" x14ac:dyDescent="0.3">
      <c r="A5358">
        <v>0.76</v>
      </c>
      <c r="B5358">
        <f t="shared" si="251"/>
        <v>0.71077373033696611</v>
      </c>
      <c r="E5358" s="2">
        <v>95</v>
      </c>
      <c r="F5358">
        <v>105.95967748252669</v>
      </c>
      <c r="G5358">
        <f t="shared" si="249"/>
        <v>128.188028</v>
      </c>
      <c r="H5358">
        <f t="shared" si="250"/>
        <v>201.95569599999999</v>
      </c>
    </row>
    <row r="5359" spans="1:8" x14ac:dyDescent="0.3">
      <c r="A5359">
        <v>0.81</v>
      </c>
      <c r="B5359">
        <f t="shared" si="251"/>
        <v>0.76077406814981996</v>
      </c>
      <c r="E5359" s="2">
        <v>95</v>
      </c>
      <c r="F5359">
        <v>105.95967748252669</v>
      </c>
      <c r="G5359">
        <f t="shared" si="249"/>
        <v>128.233293</v>
      </c>
      <c r="H5359">
        <f t="shared" si="250"/>
        <v>201.935676</v>
      </c>
    </row>
    <row r="5360" spans="1:8" x14ac:dyDescent="0.3">
      <c r="A5360">
        <v>0.86</v>
      </c>
      <c r="B5360">
        <f t="shared" si="251"/>
        <v>0.81077379227756541</v>
      </c>
      <c r="E5360" s="2">
        <v>95</v>
      </c>
      <c r="F5360">
        <v>105.95967748252669</v>
      </c>
      <c r="G5360">
        <f t="shared" si="249"/>
        <v>128.278558</v>
      </c>
      <c r="H5360">
        <f t="shared" si="250"/>
        <v>201.91565599999998</v>
      </c>
    </row>
    <row r="5361" spans="1:8" x14ac:dyDescent="0.3">
      <c r="A5361">
        <v>0.92</v>
      </c>
      <c r="B5361">
        <f t="shared" si="251"/>
        <v>0.86085147673489149</v>
      </c>
      <c r="E5361" s="2">
        <v>95</v>
      </c>
      <c r="F5361">
        <v>105.95967748252669</v>
      </c>
      <c r="G5361">
        <f t="shared" si="249"/>
        <v>128.332876</v>
      </c>
      <c r="H5361">
        <f t="shared" si="250"/>
        <v>201.89163199999999</v>
      </c>
    </row>
    <row r="5362" spans="1:8" x14ac:dyDescent="0.3">
      <c r="A5362">
        <v>0.98</v>
      </c>
      <c r="B5362">
        <f t="shared" si="251"/>
        <v>0.9209284333600154</v>
      </c>
      <c r="E5362" s="2">
        <v>95</v>
      </c>
      <c r="F5362">
        <v>105.95967748252669</v>
      </c>
      <c r="G5362">
        <f t="shared" si="249"/>
        <v>128.38719399999999</v>
      </c>
      <c r="H5362">
        <f t="shared" si="250"/>
        <v>201.86760799999999</v>
      </c>
    </row>
    <row r="5363" spans="1:8" x14ac:dyDescent="0.3">
      <c r="A5363">
        <v>1.02</v>
      </c>
      <c r="B5363">
        <f t="shared" si="251"/>
        <v>0.98077166237187163</v>
      </c>
      <c r="E5363" s="2">
        <v>95</v>
      </c>
      <c r="F5363">
        <v>105.95967748252669</v>
      </c>
      <c r="G5363">
        <f t="shared" si="249"/>
        <v>128.423406</v>
      </c>
      <c r="H5363">
        <f t="shared" si="250"/>
        <v>201.85159199999998</v>
      </c>
    </row>
    <row r="5364" spans="1:8" x14ac:dyDescent="0.3">
      <c r="A5364">
        <v>1.07</v>
      </c>
      <c r="B5364">
        <f t="shared" si="251"/>
        <v>1.020694798093333</v>
      </c>
      <c r="E5364" s="2">
        <v>95</v>
      </c>
      <c r="F5364">
        <v>105.95967748252669</v>
      </c>
      <c r="G5364">
        <f t="shared" si="249"/>
        <v>128.468671</v>
      </c>
      <c r="H5364">
        <f t="shared" si="250"/>
        <v>201.83157199999999</v>
      </c>
    </row>
    <row r="5365" spans="1:8" x14ac:dyDescent="0.3">
      <c r="A5365">
        <v>1.1200000000000001</v>
      </c>
      <c r="B5365">
        <f t="shared" si="251"/>
        <v>1.0707729915872382</v>
      </c>
      <c r="E5365" s="2">
        <v>95</v>
      </c>
      <c r="F5365">
        <v>105.95967748252669</v>
      </c>
      <c r="G5365">
        <f t="shared" si="249"/>
        <v>128.513936</v>
      </c>
      <c r="H5365">
        <f t="shared" si="250"/>
        <v>201.81155199999998</v>
      </c>
    </row>
    <row r="5366" spans="1:8" x14ac:dyDescent="0.3">
      <c r="A5366">
        <v>1.17</v>
      </c>
      <c r="B5366">
        <f t="shared" si="251"/>
        <v>1.1207721108815216</v>
      </c>
      <c r="E5366" s="2">
        <v>95</v>
      </c>
      <c r="F5366">
        <v>105.95967748252669</v>
      </c>
      <c r="G5366">
        <f t="shared" si="249"/>
        <v>128.559201</v>
      </c>
      <c r="H5366">
        <f t="shared" si="250"/>
        <v>201.79153199999999</v>
      </c>
    </row>
    <row r="5367" spans="1:8" x14ac:dyDescent="0.3">
      <c r="A5367">
        <v>1.22</v>
      </c>
      <c r="B5367">
        <f t="shared" si="251"/>
        <v>1.170771845876037</v>
      </c>
      <c r="E5367" s="2">
        <v>95</v>
      </c>
      <c r="F5367">
        <v>105.95967748252669</v>
      </c>
      <c r="G5367">
        <f t="shared" si="249"/>
        <v>128.604466</v>
      </c>
      <c r="H5367">
        <f t="shared" si="250"/>
        <v>201.771512</v>
      </c>
    </row>
    <row r="5368" spans="1:8" x14ac:dyDescent="0.3">
      <c r="A5368">
        <v>1.29</v>
      </c>
      <c r="B5368">
        <f t="shared" si="251"/>
        <v>1.2209270918641655</v>
      </c>
      <c r="E5368" s="2">
        <v>95</v>
      </c>
      <c r="F5368">
        <v>105.95967748252669</v>
      </c>
      <c r="G5368">
        <f t="shared" si="249"/>
        <v>128.66783699999999</v>
      </c>
      <c r="H5368">
        <f t="shared" si="250"/>
        <v>201.743484</v>
      </c>
    </row>
    <row r="5369" spans="1:8" x14ac:dyDescent="0.3">
      <c r="A5369">
        <v>1.34</v>
      </c>
      <c r="B5369">
        <f t="shared" si="251"/>
        <v>1.2909254286922989</v>
      </c>
      <c r="E5369" s="2">
        <v>95</v>
      </c>
      <c r="F5369">
        <v>105.95967748252669</v>
      </c>
      <c r="G5369">
        <f t="shared" si="249"/>
        <v>128.71310199999999</v>
      </c>
      <c r="H5369">
        <f t="shared" si="250"/>
        <v>201.72346399999998</v>
      </c>
    </row>
    <row r="5370" spans="1:8" x14ac:dyDescent="0.3">
      <c r="A5370">
        <v>1.39</v>
      </c>
      <c r="B5370">
        <f t="shared" si="251"/>
        <v>1.3407697318281375</v>
      </c>
      <c r="E5370" s="2">
        <v>95</v>
      </c>
      <c r="F5370">
        <v>105.95967748252669</v>
      </c>
      <c r="G5370">
        <f t="shared" si="249"/>
        <v>128.75836699999999</v>
      </c>
      <c r="H5370">
        <f t="shared" si="250"/>
        <v>201.70344399999999</v>
      </c>
    </row>
    <row r="5371" spans="1:8" x14ac:dyDescent="0.3">
      <c r="A5371">
        <v>1.43</v>
      </c>
      <c r="B5371">
        <f t="shared" si="251"/>
        <v>1.3906930055906335</v>
      </c>
      <c r="E5371" s="2">
        <v>95</v>
      </c>
      <c r="F5371">
        <v>105.95967748252669</v>
      </c>
      <c r="G5371">
        <f t="shared" si="249"/>
        <v>128.794579</v>
      </c>
      <c r="H5371">
        <f t="shared" si="250"/>
        <v>201.68742799999998</v>
      </c>
    </row>
    <row r="5372" spans="1:8" x14ac:dyDescent="0.3">
      <c r="A5372">
        <v>1.49</v>
      </c>
      <c r="B5372">
        <f t="shared" si="251"/>
        <v>1.4307710494896633</v>
      </c>
      <c r="E5372" s="2">
        <v>95</v>
      </c>
      <c r="F5372">
        <v>105.95967748252669</v>
      </c>
      <c r="G5372">
        <f t="shared" si="249"/>
        <v>128.84889699999999</v>
      </c>
      <c r="H5372">
        <f t="shared" si="250"/>
        <v>201.66340399999999</v>
      </c>
    </row>
    <row r="5373" spans="1:8" x14ac:dyDescent="0.3">
      <c r="A5373">
        <v>1.54</v>
      </c>
      <c r="B5373">
        <f t="shared" si="251"/>
        <v>1.4908477290303102</v>
      </c>
      <c r="E5373" s="2">
        <v>95</v>
      </c>
      <c r="F5373">
        <v>105.95967748252669</v>
      </c>
      <c r="G5373">
        <f t="shared" si="249"/>
        <v>128.89416199999999</v>
      </c>
      <c r="H5373">
        <f t="shared" si="250"/>
        <v>201.643384</v>
      </c>
    </row>
    <row r="5374" spans="1:8" x14ac:dyDescent="0.3">
      <c r="A5374">
        <v>1.6</v>
      </c>
      <c r="B5374">
        <f t="shared" si="251"/>
        <v>1.5408468364220382</v>
      </c>
      <c r="E5374" s="2">
        <v>95</v>
      </c>
      <c r="F5374">
        <v>105.95967748252669</v>
      </c>
      <c r="G5374">
        <f t="shared" si="249"/>
        <v>128.94847999999999</v>
      </c>
      <c r="H5374">
        <f t="shared" si="250"/>
        <v>201.61936</v>
      </c>
    </row>
    <row r="5375" spans="1:8" x14ac:dyDescent="0.3">
      <c r="A5375">
        <v>1.64</v>
      </c>
      <c r="B5375">
        <f t="shared" si="251"/>
        <v>1.6007689362726725</v>
      </c>
      <c r="E5375" s="2">
        <v>95</v>
      </c>
      <c r="F5375">
        <v>105.95967748252669</v>
      </c>
      <c r="G5375">
        <f t="shared" si="249"/>
        <v>128.984692</v>
      </c>
      <c r="H5375">
        <f t="shared" si="250"/>
        <v>201.60334399999999</v>
      </c>
    </row>
    <row r="5376" spans="1:8" x14ac:dyDescent="0.3">
      <c r="A5376">
        <v>1.7</v>
      </c>
      <c r="B5376">
        <f t="shared" si="251"/>
        <v>1.6407693243453054</v>
      </c>
      <c r="E5376" s="2">
        <v>95</v>
      </c>
      <c r="F5376">
        <v>105.95967748252669</v>
      </c>
      <c r="G5376">
        <f t="shared" si="249"/>
        <v>129.03900999999999</v>
      </c>
      <c r="H5376">
        <f t="shared" si="250"/>
        <v>201.57932</v>
      </c>
    </row>
    <row r="5377" spans="1:8" x14ac:dyDescent="0.3">
      <c r="A5377">
        <v>1.76</v>
      </c>
      <c r="B5377">
        <f t="shared" si="251"/>
        <v>1.7009239893862693</v>
      </c>
      <c r="E5377" s="2">
        <v>95</v>
      </c>
      <c r="F5377">
        <v>105.95967748252669</v>
      </c>
      <c r="G5377">
        <f t="shared" si="249"/>
        <v>129.09332800000001</v>
      </c>
      <c r="H5377">
        <f t="shared" si="250"/>
        <v>201.555296</v>
      </c>
    </row>
    <row r="5378" spans="1:8" x14ac:dyDescent="0.3">
      <c r="A5378">
        <v>1.81</v>
      </c>
      <c r="B5378">
        <f t="shared" si="251"/>
        <v>1.7608449391793024</v>
      </c>
      <c r="E5378" s="2">
        <v>95</v>
      </c>
      <c r="F5378">
        <v>105.95967748252669</v>
      </c>
      <c r="G5378">
        <f t="shared" si="249"/>
        <v>129.13859299999999</v>
      </c>
      <c r="H5378">
        <f t="shared" si="250"/>
        <v>201.53527599999998</v>
      </c>
    </row>
    <row r="5379" spans="1:8" x14ac:dyDescent="0.3">
      <c r="A5379">
        <v>1.86</v>
      </c>
      <c r="B5379">
        <f t="shared" si="251"/>
        <v>1.8107678189650147</v>
      </c>
      <c r="E5379" s="2">
        <v>95</v>
      </c>
      <c r="F5379">
        <v>105.95967748252669</v>
      </c>
      <c r="G5379">
        <f t="shared" ref="G5379:G5442" si="252">0.9053*A5379+127.5</f>
        <v>129.18385799999999</v>
      </c>
      <c r="H5379">
        <f t="shared" ref="H5379:H5442" si="253">-0.4004*A5379+202.26</f>
        <v>201.51525599999999</v>
      </c>
    </row>
    <row r="5380" spans="1:8" x14ac:dyDescent="0.3">
      <c r="A5380">
        <v>1.91</v>
      </c>
      <c r="B5380">
        <f t="shared" ref="B5380:B5443" si="254">A5379+(A5380-B5379)/G5379</f>
        <v>1.8607681469076036</v>
      </c>
      <c r="E5380" s="2">
        <v>95</v>
      </c>
      <c r="F5380">
        <v>105.95967748252669</v>
      </c>
      <c r="G5380">
        <f t="shared" si="252"/>
        <v>129.22912299999999</v>
      </c>
      <c r="H5380">
        <f t="shared" si="253"/>
        <v>201.49523599999998</v>
      </c>
    </row>
    <row r="5381" spans="1:8" x14ac:dyDescent="0.3">
      <c r="A5381">
        <v>1.96</v>
      </c>
      <c r="B5381">
        <f t="shared" si="254"/>
        <v>1.9107678753116075</v>
      </c>
      <c r="E5381" s="2">
        <v>95</v>
      </c>
      <c r="F5381">
        <v>105.95967748252669</v>
      </c>
      <c r="G5381">
        <f t="shared" si="252"/>
        <v>129.27438799999999</v>
      </c>
      <c r="H5381">
        <f t="shared" si="253"/>
        <v>201.47521599999999</v>
      </c>
    </row>
    <row r="5382" spans="1:8" x14ac:dyDescent="0.3">
      <c r="A5382">
        <v>2.02</v>
      </c>
      <c r="B5382">
        <f t="shared" si="254"/>
        <v>1.9608449633866252</v>
      </c>
      <c r="E5382" s="2">
        <v>95</v>
      </c>
      <c r="F5382">
        <v>105.95967748252669</v>
      </c>
      <c r="G5382">
        <f t="shared" si="252"/>
        <v>129.32870600000001</v>
      </c>
      <c r="H5382">
        <f t="shared" si="253"/>
        <v>201.45119199999999</v>
      </c>
    </row>
    <row r="5383" spans="1:8" x14ac:dyDescent="0.3">
      <c r="A5383">
        <v>2.06</v>
      </c>
      <c r="B5383">
        <f t="shared" si="254"/>
        <v>2.0207666900851335</v>
      </c>
      <c r="E5383" s="2">
        <v>95</v>
      </c>
      <c r="F5383">
        <v>105.95967748252669</v>
      </c>
      <c r="G5383">
        <f t="shared" si="252"/>
        <v>129.36491799999999</v>
      </c>
      <c r="H5383">
        <f t="shared" si="253"/>
        <v>201.43517599999998</v>
      </c>
    </row>
    <row r="5384" spans="1:8" x14ac:dyDescent="0.3">
      <c r="A5384">
        <v>2.11</v>
      </c>
      <c r="B5384">
        <f t="shared" si="254"/>
        <v>2.0606897798204833</v>
      </c>
      <c r="E5384" s="2">
        <v>95</v>
      </c>
      <c r="F5384">
        <v>105.95967748252669</v>
      </c>
      <c r="G5384">
        <f t="shared" si="252"/>
        <v>129.41018299999999</v>
      </c>
      <c r="H5384">
        <f t="shared" si="253"/>
        <v>201.415156</v>
      </c>
    </row>
    <row r="5385" spans="1:8" x14ac:dyDescent="0.3">
      <c r="A5385">
        <v>2.16</v>
      </c>
      <c r="B5385">
        <f t="shared" si="254"/>
        <v>2.1107674065353845</v>
      </c>
      <c r="E5385" s="2">
        <v>95</v>
      </c>
      <c r="F5385">
        <v>105.95967748252669</v>
      </c>
      <c r="G5385">
        <f t="shared" si="252"/>
        <v>129.45544799999999</v>
      </c>
      <c r="H5385">
        <f t="shared" si="253"/>
        <v>201.39513599999998</v>
      </c>
    </row>
    <row r="5386" spans="1:8" x14ac:dyDescent="0.3">
      <c r="A5386">
        <v>2.2200000000000002</v>
      </c>
      <c r="B5386">
        <f t="shared" si="254"/>
        <v>2.160843785218407</v>
      </c>
      <c r="E5386" s="2">
        <v>95</v>
      </c>
      <c r="F5386">
        <v>105.95967748252669</v>
      </c>
      <c r="G5386">
        <f t="shared" si="252"/>
        <v>129.50976600000001</v>
      </c>
      <c r="H5386">
        <f t="shared" si="253"/>
        <v>201.37111199999998</v>
      </c>
    </row>
    <row r="5387" spans="1:8" x14ac:dyDescent="0.3">
      <c r="A5387">
        <v>2.29</v>
      </c>
      <c r="B5387">
        <f t="shared" si="254"/>
        <v>2.2209972700806331</v>
      </c>
      <c r="E5387" s="2">
        <v>95</v>
      </c>
      <c r="F5387">
        <v>105.95967748252669</v>
      </c>
      <c r="G5387">
        <f t="shared" si="252"/>
        <v>129.573137</v>
      </c>
      <c r="H5387">
        <f t="shared" si="253"/>
        <v>201.343084</v>
      </c>
    </row>
    <row r="5388" spans="1:8" x14ac:dyDescent="0.3">
      <c r="A5388">
        <v>2.35</v>
      </c>
      <c r="B5388">
        <f t="shared" si="254"/>
        <v>2.2909955977983256</v>
      </c>
      <c r="E5388" s="2">
        <v>95</v>
      </c>
      <c r="F5388">
        <v>105.95967748252669</v>
      </c>
      <c r="G5388">
        <f t="shared" si="252"/>
        <v>129.627455</v>
      </c>
      <c r="H5388">
        <f t="shared" si="253"/>
        <v>201.31905999999998</v>
      </c>
    </row>
    <row r="5389" spans="1:8" x14ac:dyDescent="0.3">
      <c r="A5389">
        <v>2.39</v>
      </c>
      <c r="B5389">
        <f t="shared" si="254"/>
        <v>2.3507637610581931</v>
      </c>
      <c r="E5389" s="2">
        <v>95</v>
      </c>
      <c r="F5389">
        <v>105.95967748252669</v>
      </c>
      <c r="G5389">
        <f t="shared" si="252"/>
        <v>129.663667</v>
      </c>
      <c r="H5389">
        <f t="shared" si="253"/>
        <v>201.303044</v>
      </c>
    </row>
    <row r="5390" spans="1:8" x14ac:dyDescent="0.3">
      <c r="A5390">
        <v>2.4300000000000002</v>
      </c>
      <c r="B5390">
        <f t="shared" si="254"/>
        <v>2.3906110905296378</v>
      </c>
      <c r="E5390" s="2">
        <v>95</v>
      </c>
      <c r="F5390">
        <v>105.95967748252669</v>
      </c>
      <c r="G5390">
        <f t="shared" si="252"/>
        <v>129.69987900000001</v>
      </c>
      <c r="H5390">
        <f t="shared" si="253"/>
        <v>201.28702799999999</v>
      </c>
    </row>
    <row r="5391" spans="1:8" x14ac:dyDescent="0.3">
      <c r="A5391">
        <v>2.48</v>
      </c>
      <c r="B5391">
        <f t="shared" si="254"/>
        <v>2.4306891980945515</v>
      </c>
      <c r="E5391" s="2">
        <v>95</v>
      </c>
      <c r="F5391">
        <v>105.95967748252669</v>
      </c>
      <c r="G5391">
        <f t="shared" si="252"/>
        <v>129.74514400000001</v>
      </c>
      <c r="H5391">
        <f t="shared" si="253"/>
        <v>201.267008</v>
      </c>
    </row>
    <row r="5392" spans="1:8" x14ac:dyDescent="0.3">
      <c r="A5392">
        <v>2.54</v>
      </c>
      <c r="B5392">
        <f t="shared" si="254"/>
        <v>2.480842503993101</v>
      </c>
      <c r="E5392" s="2">
        <v>95</v>
      </c>
      <c r="F5392">
        <v>105.95967748252669</v>
      </c>
      <c r="G5392">
        <f t="shared" si="252"/>
        <v>129.79946200000001</v>
      </c>
      <c r="H5392">
        <f t="shared" si="253"/>
        <v>201.24298399999998</v>
      </c>
    </row>
    <row r="5393" spans="1:8" x14ac:dyDescent="0.3">
      <c r="A5393">
        <v>2.58</v>
      </c>
      <c r="B5393">
        <f t="shared" si="254"/>
        <v>2.5407639284052417</v>
      </c>
      <c r="E5393" s="2">
        <v>95</v>
      </c>
      <c r="F5393">
        <v>105.95967748252669</v>
      </c>
      <c r="G5393">
        <f t="shared" si="252"/>
        <v>129.83567400000001</v>
      </c>
      <c r="H5393">
        <f t="shared" si="253"/>
        <v>201.226968</v>
      </c>
    </row>
    <row r="5394" spans="1:8" x14ac:dyDescent="0.3">
      <c r="A5394">
        <v>2.63</v>
      </c>
      <c r="B5394">
        <f t="shared" si="254"/>
        <v>2.5806873000990063</v>
      </c>
      <c r="E5394" s="2">
        <v>95</v>
      </c>
      <c r="F5394">
        <v>105.95967748252669</v>
      </c>
      <c r="G5394">
        <f t="shared" si="252"/>
        <v>129.88093900000001</v>
      </c>
      <c r="H5394">
        <f t="shared" si="253"/>
        <v>201.20694799999998</v>
      </c>
    </row>
    <row r="5395" spans="1:8" x14ac:dyDescent="0.3">
      <c r="A5395">
        <v>2.68</v>
      </c>
      <c r="B5395">
        <f t="shared" si="254"/>
        <v>2.6307646441476757</v>
      </c>
      <c r="E5395" s="2">
        <v>95</v>
      </c>
      <c r="F5395">
        <v>105.95967748252669</v>
      </c>
      <c r="G5395">
        <f t="shared" si="252"/>
        <v>129.92620400000001</v>
      </c>
      <c r="H5395">
        <f t="shared" si="253"/>
        <v>201.18692799999999</v>
      </c>
    </row>
    <row r="5396" spans="1:8" x14ac:dyDescent="0.3">
      <c r="A5396">
        <v>2.74</v>
      </c>
      <c r="B5396">
        <f t="shared" si="254"/>
        <v>2.680840749229096</v>
      </c>
      <c r="E5396" s="2">
        <v>95</v>
      </c>
      <c r="F5396">
        <v>105.95967748252669</v>
      </c>
      <c r="G5396">
        <f t="shared" si="252"/>
        <v>129.98052200000001</v>
      </c>
      <c r="H5396">
        <f t="shared" si="253"/>
        <v>201.162904</v>
      </c>
    </row>
    <row r="5397" spans="1:8" x14ac:dyDescent="0.3">
      <c r="A5397">
        <v>2.78</v>
      </c>
      <c r="B5397">
        <f t="shared" si="254"/>
        <v>2.7407628777700319</v>
      </c>
      <c r="E5397" s="2">
        <v>95</v>
      </c>
      <c r="F5397">
        <v>105.95967748252669</v>
      </c>
      <c r="G5397">
        <f t="shared" si="252"/>
        <v>130.01673400000001</v>
      </c>
      <c r="H5397">
        <f t="shared" si="253"/>
        <v>201.14688799999999</v>
      </c>
    </row>
    <row r="5398" spans="1:8" x14ac:dyDescent="0.3">
      <c r="A5398">
        <v>2.84</v>
      </c>
      <c r="B5398">
        <f t="shared" si="254"/>
        <v>2.7807632642289719</v>
      </c>
      <c r="E5398" s="2">
        <v>95</v>
      </c>
      <c r="F5398">
        <v>105.95967748252669</v>
      </c>
      <c r="G5398">
        <f t="shared" si="252"/>
        <v>130.07105200000001</v>
      </c>
      <c r="H5398">
        <f t="shared" si="253"/>
        <v>201.12286399999999</v>
      </c>
    </row>
    <row r="5399" spans="1:8" x14ac:dyDescent="0.3">
      <c r="A5399">
        <v>2.88</v>
      </c>
      <c r="B5399">
        <f t="shared" si="254"/>
        <v>2.840762942516764</v>
      </c>
      <c r="E5399" s="2">
        <v>95</v>
      </c>
      <c r="F5399">
        <v>105.95967748252669</v>
      </c>
      <c r="G5399">
        <f t="shared" si="252"/>
        <v>130.10726399999999</v>
      </c>
      <c r="H5399">
        <f t="shared" si="253"/>
        <v>201.10684799999999</v>
      </c>
    </row>
    <row r="5400" spans="1:8" x14ac:dyDescent="0.3">
      <c r="A5400">
        <v>2.93</v>
      </c>
      <c r="B5400">
        <f t="shared" si="254"/>
        <v>2.8806858729846416</v>
      </c>
      <c r="E5400" s="2">
        <v>95</v>
      </c>
      <c r="F5400">
        <v>105.95967748252669</v>
      </c>
      <c r="G5400">
        <f t="shared" si="252"/>
        <v>130.15252899999999</v>
      </c>
      <c r="H5400">
        <f t="shared" si="253"/>
        <v>201.086828</v>
      </c>
    </row>
    <row r="5401" spans="1:8" x14ac:dyDescent="0.3">
      <c r="A5401">
        <v>2.98</v>
      </c>
      <c r="B5401">
        <f t="shared" si="254"/>
        <v>2.9307630595254541</v>
      </c>
      <c r="E5401" s="2">
        <v>95</v>
      </c>
      <c r="F5401">
        <v>105.95967748252669</v>
      </c>
      <c r="G5401">
        <f t="shared" si="252"/>
        <v>130.19779399999999</v>
      </c>
      <c r="H5401">
        <f t="shared" si="253"/>
        <v>201.06680799999998</v>
      </c>
    </row>
    <row r="5402" spans="1:8" x14ac:dyDescent="0.3">
      <c r="A5402">
        <v>3.04</v>
      </c>
      <c r="B5402">
        <f t="shared" si="254"/>
        <v>2.980839007613866</v>
      </c>
      <c r="E5402" s="2">
        <v>95</v>
      </c>
      <c r="F5402">
        <v>105.95967748252669</v>
      </c>
      <c r="G5402">
        <f t="shared" si="252"/>
        <v>130.25211200000001</v>
      </c>
      <c r="H5402">
        <f t="shared" si="253"/>
        <v>201.04278399999998</v>
      </c>
    </row>
    <row r="5403" spans="1:8" x14ac:dyDescent="0.3">
      <c r="A5403">
        <v>3.1</v>
      </c>
      <c r="B5403">
        <f t="shared" si="254"/>
        <v>3.0409148488309055</v>
      </c>
      <c r="E5403" s="2">
        <v>95</v>
      </c>
      <c r="F5403">
        <v>105.95967748252669</v>
      </c>
      <c r="G5403">
        <f t="shared" si="252"/>
        <v>130.30643000000001</v>
      </c>
      <c r="H5403">
        <f t="shared" si="253"/>
        <v>201.01875999999999</v>
      </c>
    </row>
    <row r="5404" spans="1:8" x14ac:dyDescent="0.3">
      <c r="A5404">
        <v>3.15</v>
      </c>
      <c r="B5404">
        <f t="shared" si="254"/>
        <v>3.1008371432719715</v>
      </c>
      <c r="E5404" s="2">
        <v>95</v>
      </c>
      <c r="F5404">
        <v>105.95967748252669</v>
      </c>
      <c r="G5404">
        <f t="shared" si="252"/>
        <v>130.35169500000001</v>
      </c>
      <c r="H5404">
        <f t="shared" si="253"/>
        <v>200.99874</v>
      </c>
    </row>
    <row r="5405" spans="1:8" x14ac:dyDescent="0.3">
      <c r="A5405">
        <v>3.2</v>
      </c>
      <c r="B5405">
        <f t="shared" si="254"/>
        <v>3.1507607331590743</v>
      </c>
      <c r="E5405" s="2">
        <v>95</v>
      </c>
      <c r="F5405">
        <v>105.95967748252669</v>
      </c>
      <c r="G5405">
        <f t="shared" si="252"/>
        <v>130.39696000000001</v>
      </c>
      <c r="H5405">
        <f t="shared" si="253"/>
        <v>200.97871999999998</v>
      </c>
    </row>
    <row r="5406" spans="1:8" x14ac:dyDescent="0.3">
      <c r="A5406">
        <v>3.25</v>
      </c>
      <c r="B5406">
        <f t="shared" si="254"/>
        <v>3.2007610550647878</v>
      </c>
      <c r="E5406" s="2">
        <v>95</v>
      </c>
      <c r="F5406">
        <v>105.95967748252669</v>
      </c>
      <c r="G5406">
        <f t="shared" si="252"/>
        <v>130.44222500000001</v>
      </c>
      <c r="H5406">
        <f t="shared" si="253"/>
        <v>200.95869999999999</v>
      </c>
    </row>
    <row r="5407" spans="1:8" x14ac:dyDescent="0.3">
      <c r="A5407">
        <v>3.31</v>
      </c>
      <c r="B5407">
        <f t="shared" si="254"/>
        <v>3.2508374507942901</v>
      </c>
      <c r="E5407" s="2">
        <v>95</v>
      </c>
      <c r="F5407">
        <v>105.95967748252669</v>
      </c>
      <c r="G5407">
        <f t="shared" si="252"/>
        <v>130.496543</v>
      </c>
      <c r="H5407">
        <f t="shared" si="253"/>
        <v>200.934676</v>
      </c>
    </row>
    <row r="5408" spans="1:8" x14ac:dyDescent="0.3">
      <c r="A5408">
        <v>3.36</v>
      </c>
      <c r="B5408">
        <f t="shared" si="254"/>
        <v>3.3108365167896112</v>
      </c>
      <c r="E5408" s="2">
        <v>95</v>
      </c>
      <c r="F5408">
        <v>105.95967748252669</v>
      </c>
      <c r="G5408">
        <f t="shared" si="252"/>
        <v>130.541808</v>
      </c>
      <c r="H5408">
        <f t="shared" si="253"/>
        <v>200.91465599999998</v>
      </c>
    </row>
    <row r="5409" spans="1:8" x14ac:dyDescent="0.3">
      <c r="A5409">
        <v>3.47</v>
      </c>
      <c r="B5409">
        <f t="shared" si="254"/>
        <v>3.3612192529401033</v>
      </c>
      <c r="E5409" s="2">
        <v>95</v>
      </c>
      <c r="F5409">
        <v>105.95967748252669</v>
      </c>
      <c r="G5409">
        <f t="shared" si="252"/>
        <v>130.641391</v>
      </c>
      <c r="H5409">
        <f t="shared" si="253"/>
        <v>200.87061199999999</v>
      </c>
    </row>
    <row r="5410" spans="1:8" x14ac:dyDescent="0.3">
      <c r="A5410">
        <v>3.52</v>
      </c>
      <c r="B5410">
        <f t="shared" si="254"/>
        <v>3.471215393879723</v>
      </c>
      <c r="E5410" s="2">
        <v>95</v>
      </c>
      <c r="F5410">
        <v>105.95967748252669</v>
      </c>
      <c r="G5410">
        <f t="shared" si="252"/>
        <v>130.686656</v>
      </c>
      <c r="H5410">
        <f t="shared" si="253"/>
        <v>200.85059199999998</v>
      </c>
    </row>
    <row r="5411" spans="1:8" x14ac:dyDescent="0.3">
      <c r="A5411">
        <v>3.58</v>
      </c>
      <c r="B5411">
        <f t="shared" si="254"/>
        <v>3.5208324079094981</v>
      </c>
      <c r="E5411" s="2">
        <v>95</v>
      </c>
      <c r="F5411">
        <v>105.95967748252669</v>
      </c>
      <c r="G5411">
        <f t="shared" si="252"/>
        <v>130.74097399999999</v>
      </c>
      <c r="H5411">
        <f t="shared" si="253"/>
        <v>200.82656799999998</v>
      </c>
    </row>
    <row r="5412" spans="1:8" x14ac:dyDescent="0.3">
      <c r="A5412">
        <v>3.64</v>
      </c>
      <c r="B5412">
        <f t="shared" si="254"/>
        <v>3.5809114785399299</v>
      </c>
      <c r="E5412" s="2">
        <v>95</v>
      </c>
      <c r="F5412">
        <v>105.95967748252669</v>
      </c>
      <c r="G5412">
        <f t="shared" si="252"/>
        <v>130.79529199999999</v>
      </c>
      <c r="H5412">
        <f t="shared" si="253"/>
        <v>200.80254399999998</v>
      </c>
    </row>
    <row r="5413" spans="1:8" x14ac:dyDescent="0.3">
      <c r="A5413">
        <v>3.68</v>
      </c>
      <c r="B5413">
        <f t="shared" si="254"/>
        <v>3.6407575847719356</v>
      </c>
      <c r="E5413" s="2">
        <v>95</v>
      </c>
      <c r="F5413">
        <v>105.95967748252669</v>
      </c>
      <c r="G5413">
        <f t="shared" si="252"/>
        <v>130.831504</v>
      </c>
      <c r="H5413">
        <f t="shared" si="253"/>
        <v>200.786528</v>
      </c>
    </row>
    <row r="5414" spans="1:8" x14ac:dyDescent="0.3">
      <c r="A5414">
        <v>3.74</v>
      </c>
      <c r="B5414">
        <f t="shared" si="254"/>
        <v>3.6807585513595265</v>
      </c>
      <c r="E5414" s="2">
        <v>95</v>
      </c>
      <c r="F5414">
        <v>105.95967748252669</v>
      </c>
      <c r="G5414">
        <f t="shared" si="252"/>
        <v>130.88582199999999</v>
      </c>
      <c r="H5414">
        <f t="shared" si="253"/>
        <v>200.76250399999998</v>
      </c>
    </row>
    <row r="5415" spans="1:8" x14ac:dyDescent="0.3">
      <c r="A5415">
        <v>3.79</v>
      </c>
      <c r="B5415">
        <f t="shared" si="254"/>
        <v>3.7408346316428416</v>
      </c>
      <c r="E5415" s="2">
        <v>95</v>
      </c>
      <c r="F5415">
        <v>105.95967748252669</v>
      </c>
      <c r="G5415">
        <f t="shared" si="252"/>
        <v>130.93108699999999</v>
      </c>
      <c r="H5415">
        <f t="shared" si="253"/>
        <v>200.74248399999999</v>
      </c>
    </row>
    <row r="5416" spans="1:8" x14ac:dyDescent="0.3">
      <c r="A5416">
        <v>3.85</v>
      </c>
      <c r="B5416">
        <f t="shared" si="254"/>
        <v>3.7908337620259518</v>
      </c>
      <c r="E5416" s="2">
        <v>95</v>
      </c>
      <c r="F5416">
        <v>105.95967748252669</v>
      </c>
      <c r="G5416">
        <f t="shared" si="252"/>
        <v>130.98540500000001</v>
      </c>
      <c r="H5416">
        <f t="shared" si="253"/>
        <v>200.71845999999999</v>
      </c>
    </row>
    <row r="5417" spans="1:8" x14ac:dyDescent="0.3">
      <c r="A5417">
        <v>3.91</v>
      </c>
      <c r="B5417">
        <f t="shared" si="254"/>
        <v>3.8509097672979218</v>
      </c>
      <c r="E5417" s="2">
        <v>95</v>
      </c>
      <c r="F5417">
        <v>105.95967748252669</v>
      </c>
      <c r="G5417">
        <f t="shared" si="252"/>
        <v>131.03972300000001</v>
      </c>
      <c r="H5417">
        <f t="shared" si="253"/>
        <v>200.694436</v>
      </c>
    </row>
    <row r="5418" spans="1:8" x14ac:dyDescent="0.3">
      <c r="A5418">
        <v>3.96</v>
      </c>
      <c r="B5418">
        <f t="shared" si="254"/>
        <v>3.9108324974305853</v>
      </c>
      <c r="E5418" s="2">
        <v>95</v>
      </c>
      <c r="F5418">
        <v>105.95967748252669</v>
      </c>
      <c r="G5418">
        <f t="shared" si="252"/>
        <v>131.08498800000001</v>
      </c>
      <c r="H5418">
        <f t="shared" si="253"/>
        <v>200.67441599999998</v>
      </c>
    </row>
    <row r="5419" spans="1:8" x14ac:dyDescent="0.3">
      <c r="A5419">
        <v>4</v>
      </c>
      <c r="B5419">
        <f t="shared" si="254"/>
        <v>3.9606802266524173</v>
      </c>
      <c r="E5419" s="2">
        <v>95</v>
      </c>
      <c r="F5419">
        <v>105.95967748252669</v>
      </c>
      <c r="G5419">
        <f t="shared" si="252"/>
        <v>131.12119999999999</v>
      </c>
      <c r="H5419">
        <f t="shared" si="253"/>
        <v>200.6584</v>
      </c>
    </row>
    <row r="5420" spans="1:8" x14ac:dyDescent="0.3">
      <c r="A5420">
        <v>4.05</v>
      </c>
      <c r="B5420">
        <f t="shared" si="254"/>
        <v>4.0006812000908134</v>
      </c>
      <c r="E5420" s="2">
        <v>95</v>
      </c>
      <c r="F5420">
        <v>105.95967748252669</v>
      </c>
      <c r="G5420">
        <f t="shared" si="252"/>
        <v>131.16646499999999</v>
      </c>
      <c r="H5420">
        <f t="shared" si="253"/>
        <v>200.63837999999998</v>
      </c>
    </row>
    <row r="5421" spans="1:8" x14ac:dyDescent="0.3">
      <c r="A5421">
        <v>4.1100000000000003</v>
      </c>
      <c r="B5421">
        <f t="shared" si="254"/>
        <v>4.0508334355881983</v>
      </c>
      <c r="E5421" s="2">
        <v>95</v>
      </c>
      <c r="F5421">
        <v>105.95967748252669</v>
      </c>
      <c r="G5421">
        <f t="shared" si="252"/>
        <v>131.22078300000001</v>
      </c>
      <c r="H5421">
        <f t="shared" si="253"/>
        <v>200.61435599999999</v>
      </c>
    </row>
    <row r="5422" spans="1:8" x14ac:dyDescent="0.3">
      <c r="A5422">
        <v>4.17</v>
      </c>
      <c r="B5422">
        <f t="shared" si="254"/>
        <v>4.1109081378855352</v>
      </c>
      <c r="E5422" s="2">
        <v>95</v>
      </c>
      <c r="F5422">
        <v>105.95967748252669</v>
      </c>
      <c r="G5422">
        <f t="shared" si="252"/>
        <v>131.27510100000001</v>
      </c>
      <c r="H5422">
        <f t="shared" si="253"/>
        <v>200.59033199999999</v>
      </c>
    </row>
    <row r="5423" spans="1:8" x14ac:dyDescent="0.3">
      <c r="A5423">
        <v>4.2300000000000004</v>
      </c>
      <c r="B5423">
        <f t="shared" si="254"/>
        <v>4.1709071930717041</v>
      </c>
      <c r="E5423" s="2">
        <v>95</v>
      </c>
      <c r="F5423">
        <v>105.95967748252669</v>
      </c>
      <c r="G5423">
        <f t="shared" si="252"/>
        <v>131.329419</v>
      </c>
      <c r="H5423">
        <f t="shared" si="253"/>
        <v>200.56630799999999</v>
      </c>
    </row>
    <row r="5424" spans="1:8" x14ac:dyDescent="0.3">
      <c r="A5424">
        <v>4.29</v>
      </c>
      <c r="B5424">
        <f t="shared" si="254"/>
        <v>4.2309068250498267</v>
      </c>
      <c r="E5424" s="2">
        <v>95</v>
      </c>
      <c r="F5424">
        <v>105.95967748252669</v>
      </c>
      <c r="G5424">
        <f t="shared" si="252"/>
        <v>131.383737</v>
      </c>
      <c r="H5424">
        <f t="shared" si="253"/>
        <v>200.542284</v>
      </c>
    </row>
    <row r="5425" spans="1:8" x14ac:dyDescent="0.3">
      <c r="A5425">
        <v>4.33</v>
      </c>
      <c r="B5425">
        <f t="shared" si="254"/>
        <v>4.2907542271000416</v>
      </c>
      <c r="E5425" s="2">
        <v>95</v>
      </c>
      <c r="F5425">
        <v>105.95967748252669</v>
      </c>
      <c r="G5425">
        <f t="shared" si="252"/>
        <v>131.419949</v>
      </c>
      <c r="H5425">
        <f t="shared" si="253"/>
        <v>200.52626799999999</v>
      </c>
    </row>
    <row r="5426" spans="1:8" x14ac:dyDescent="0.3">
      <c r="A5426">
        <v>4.38</v>
      </c>
      <c r="B5426">
        <f t="shared" si="254"/>
        <v>4.3306790884761339</v>
      </c>
      <c r="E5426" s="2">
        <v>95</v>
      </c>
      <c r="F5426">
        <v>105.95967748252669</v>
      </c>
      <c r="G5426">
        <f t="shared" si="252"/>
        <v>131.465214</v>
      </c>
      <c r="H5426">
        <f t="shared" si="253"/>
        <v>200.506248</v>
      </c>
    </row>
    <row r="5427" spans="1:8" x14ac:dyDescent="0.3">
      <c r="A5427">
        <v>4.4400000000000004</v>
      </c>
      <c r="B5427">
        <f t="shared" si="254"/>
        <v>4.3808315577041075</v>
      </c>
      <c r="E5427" s="2">
        <v>95</v>
      </c>
      <c r="F5427">
        <v>105.95967748252669</v>
      </c>
      <c r="G5427">
        <f t="shared" si="252"/>
        <v>131.519532</v>
      </c>
      <c r="H5427">
        <f t="shared" si="253"/>
        <v>200.482224</v>
      </c>
    </row>
    <row r="5428" spans="1:8" x14ac:dyDescent="0.3">
      <c r="A5428">
        <v>4.49</v>
      </c>
      <c r="B5428">
        <f t="shared" si="254"/>
        <v>4.4408300549784192</v>
      </c>
      <c r="E5428" s="2">
        <v>95</v>
      </c>
      <c r="F5428">
        <v>105.95967748252669</v>
      </c>
      <c r="G5428">
        <f t="shared" si="252"/>
        <v>131.564797</v>
      </c>
      <c r="H5428">
        <f t="shared" si="253"/>
        <v>200.46220399999999</v>
      </c>
    </row>
    <row r="5429" spans="1:8" x14ac:dyDescent="0.3">
      <c r="A5429">
        <v>4.5999999999999996</v>
      </c>
      <c r="B5429">
        <f t="shared" si="254"/>
        <v>4.4912098216897762</v>
      </c>
      <c r="E5429" s="2">
        <v>95</v>
      </c>
      <c r="F5429">
        <v>105.95967748252669</v>
      </c>
      <c r="G5429">
        <f t="shared" si="252"/>
        <v>131.66437999999999</v>
      </c>
      <c r="H5429">
        <f t="shared" si="253"/>
        <v>200.41816</v>
      </c>
    </row>
    <row r="5430" spans="1:8" x14ac:dyDescent="0.3">
      <c r="A5430">
        <v>4.66</v>
      </c>
      <c r="B5430">
        <f t="shared" si="254"/>
        <v>4.6012819729854817</v>
      </c>
      <c r="E5430" s="2">
        <v>95</v>
      </c>
      <c r="F5430">
        <v>105.95967748252669</v>
      </c>
      <c r="G5430">
        <f t="shared" si="252"/>
        <v>131.71869799999999</v>
      </c>
      <c r="H5430">
        <f t="shared" si="253"/>
        <v>200.394136</v>
      </c>
    </row>
    <row r="5431" spans="1:8" x14ac:dyDescent="0.3">
      <c r="A5431">
        <v>4.72</v>
      </c>
      <c r="B5431">
        <f t="shared" si="254"/>
        <v>4.6609012997305408</v>
      </c>
      <c r="E5431" s="2">
        <v>95</v>
      </c>
      <c r="F5431">
        <v>105.95967748252669</v>
      </c>
      <c r="G5431">
        <f t="shared" si="252"/>
        <v>131.77301600000001</v>
      </c>
      <c r="H5431">
        <f t="shared" si="253"/>
        <v>200.37011199999998</v>
      </c>
    </row>
    <row r="5432" spans="1:8" x14ac:dyDescent="0.3">
      <c r="A5432">
        <v>4.75</v>
      </c>
      <c r="B5432">
        <f t="shared" si="254"/>
        <v>4.7206761528496051</v>
      </c>
      <c r="E5432" s="2">
        <v>95</v>
      </c>
      <c r="F5432">
        <v>105.95967748252669</v>
      </c>
      <c r="G5432">
        <f t="shared" si="252"/>
        <v>131.800175</v>
      </c>
      <c r="H5432">
        <f t="shared" si="253"/>
        <v>200.35809999999998</v>
      </c>
    </row>
    <row r="5433" spans="1:8" x14ac:dyDescent="0.3">
      <c r="A5433">
        <v>4.8099999999999996</v>
      </c>
      <c r="B5433">
        <f t="shared" si="254"/>
        <v>4.7506777217644087</v>
      </c>
      <c r="E5433" s="2">
        <v>95</v>
      </c>
      <c r="F5433">
        <v>105.95967748252669</v>
      </c>
      <c r="G5433">
        <f t="shared" si="252"/>
        <v>131.85449299999999</v>
      </c>
      <c r="H5433">
        <f t="shared" si="253"/>
        <v>200.33407599999998</v>
      </c>
    </row>
    <row r="5434" spans="1:8" x14ac:dyDescent="0.3">
      <c r="A5434">
        <v>4.8600000000000003</v>
      </c>
      <c r="B5434">
        <f t="shared" si="254"/>
        <v>4.8108291130301915</v>
      </c>
      <c r="E5434" s="2">
        <v>95</v>
      </c>
      <c r="F5434">
        <v>105.95967748252669</v>
      </c>
      <c r="G5434">
        <f t="shared" si="252"/>
        <v>131.89975799999999</v>
      </c>
      <c r="H5434">
        <f t="shared" si="253"/>
        <v>200.31405599999999</v>
      </c>
    </row>
    <row r="5435" spans="1:8" x14ac:dyDescent="0.3">
      <c r="A5435">
        <v>4.92</v>
      </c>
      <c r="B5435">
        <f t="shared" si="254"/>
        <v>4.860827680722279</v>
      </c>
      <c r="E5435" s="2">
        <v>95</v>
      </c>
      <c r="F5435">
        <v>105.95967748252669</v>
      </c>
      <c r="G5435">
        <f t="shared" si="252"/>
        <v>131.95407599999999</v>
      </c>
      <c r="H5435">
        <f t="shared" si="253"/>
        <v>200.290032</v>
      </c>
    </row>
    <row r="5436" spans="1:8" x14ac:dyDescent="0.3">
      <c r="A5436">
        <v>4.9800000000000004</v>
      </c>
      <c r="B5436">
        <f t="shared" si="254"/>
        <v>4.9209031348093992</v>
      </c>
      <c r="E5436" s="2">
        <v>95</v>
      </c>
      <c r="F5436">
        <v>105.95967748252669</v>
      </c>
      <c r="G5436">
        <f t="shared" si="252"/>
        <v>132.00839400000001</v>
      </c>
      <c r="H5436">
        <f t="shared" si="253"/>
        <v>200.266008</v>
      </c>
    </row>
    <row r="5437" spans="1:8" x14ac:dyDescent="0.3">
      <c r="A5437">
        <v>5.04</v>
      </c>
      <c r="B5437">
        <f t="shared" si="254"/>
        <v>4.9809021916075329</v>
      </c>
      <c r="E5437" s="2">
        <v>95</v>
      </c>
      <c r="F5437">
        <v>105.95967748252669</v>
      </c>
      <c r="G5437">
        <f t="shared" si="252"/>
        <v>132.062712</v>
      </c>
      <c r="H5437">
        <f t="shared" si="253"/>
        <v>200.241984</v>
      </c>
    </row>
    <row r="5438" spans="1:8" x14ac:dyDescent="0.3">
      <c r="A5438">
        <v>5.0999999999999996</v>
      </c>
      <c r="B5438">
        <f t="shared" si="254"/>
        <v>5.0409018276740563</v>
      </c>
      <c r="E5438" s="2">
        <v>95</v>
      </c>
      <c r="F5438">
        <v>105.95967748252669</v>
      </c>
      <c r="G5438">
        <f t="shared" si="252"/>
        <v>132.11703</v>
      </c>
      <c r="H5438">
        <f t="shared" si="253"/>
        <v>200.21796000000001</v>
      </c>
    </row>
    <row r="5439" spans="1:8" x14ac:dyDescent="0.3">
      <c r="A5439">
        <v>5.17</v>
      </c>
      <c r="B5439">
        <f t="shared" si="254"/>
        <v>5.1009771501245975</v>
      </c>
      <c r="E5439" s="2">
        <v>95</v>
      </c>
      <c r="F5439">
        <v>105.95967748252669</v>
      </c>
      <c r="G5439">
        <f t="shared" si="252"/>
        <v>132.18040099999999</v>
      </c>
      <c r="H5439">
        <f t="shared" si="253"/>
        <v>200.189932</v>
      </c>
    </row>
    <row r="5440" spans="1:8" x14ac:dyDescent="0.3">
      <c r="A5440">
        <v>5.23</v>
      </c>
      <c r="B5440">
        <f t="shared" si="254"/>
        <v>5.1709761118055271</v>
      </c>
      <c r="E5440" s="2">
        <v>95</v>
      </c>
      <c r="F5440">
        <v>105.95967748252669</v>
      </c>
      <c r="G5440">
        <f t="shared" si="252"/>
        <v>132.23471900000001</v>
      </c>
      <c r="H5440">
        <f t="shared" si="253"/>
        <v>200.165908</v>
      </c>
    </row>
    <row r="5441" spans="1:8" x14ac:dyDescent="0.3">
      <c r="A5441">
        <v>5.3</v>
      </c>
      <c r="B5441">
        <f t="shared" si="254"/>
        <v>5.2309757187005825</v>
      </c>
      <c r="E5441" s="2">
        <v>95</v>
      </c>
      <c r="F5441">
        <v>105.95967748252669</v>
      </c>
      <c r="G5441">
        <f t="shared" si="252"/>
        <v>132.29809</v>
      </c>
      <c r="H5441">
        <f t="shared" si="253"/>
        <v>200.13788</v>
      </c>
    </row>
    <row r="5442" spans="1:8" x14ac:dyDescent="0.3">
      <c r="A5442">
        <v>5.36</v>
      </c>
      <c r="B5442">
        <f t="shared" si="254"/>
        <v>5.3009752543010968</v>
      </c>
      <c r="E5442" s="2">
        <v>95</v>
      </c>
      <c r="F5442">
        <v>105.95967748252669</v>
      </c>
      <c r="G5442">
        <f t="shared" si="252"/>
        <v>132.352408</v>
      </c>
      <c r="H5442">
        <f t="shared" si="253"/>
        <v>200.113856</v>
      </c>
    </row>
    <row r="5443" spans="1:8" x14ac:dyDescent="0.3">
      <c r="A5443">
        <v>5.42</v>
      </c>
      <c r="B5443">
        <f t="shared" si="254"/>
        <v>5.3608993017014015</v>
      </c>
      <c r="E5443" s="2">
        <v>95</v>
      </c>
      <c r="F5443">
        <v>105.95967748252669</v>
      </c>
      <c r="G5443">
        <f t="shared" ref="G5443:G5506" si="255">0.9053*A5443+127.5</f>
        <v>132.40672599999999</v>
      </c>
      <c r="H5443">
        <f t="shared" ref="H5443:H5506" si="256">-0.4004*A5443+202.26</f>
        <v>200.089832</v>
      </c>
    </row>
    <row r="5444" spans="1:8" x14ac:dyDescent="0.3">
      <c r="A5444">
        <v>5.48</v>
      </c>
      <c r="B5444">
        <f t="shared" ref="B5444:B5507" si="257">A5443+(A5444-B5443)/G5443</f>
        <v>5.4208995064064842</v>
      </c>
      <c r="E5444" s="2">
        <v>95</v>
      </c>
      <c r="F5444">
        <v>105.95967748252669</v>
      </c>
      <c r="G5444">
        <f t="shared" si="255"/>
        <v>132.46104399999999</v>
      </c>
      <c r="H5444">
        <f t="shared" si="256"/>
        <v>200.065808</v>
      </c>
    </row>
    <row r="5445" spans="1:8" x14ac:dyDescent="0.3">
      <c r="A5445">
        <v>5.54</v>
      </c>
      <c r="B5445">
        <f t="shared" si="257"/>
        <v>5.4808991360025336</v>
      </c>
      <c r="E5445" s="2">
        <v>95</v>
      </c>
      <c r="F5445">
        <v>105.95967748252669</v>
      </c>
      <c r="G5445">
        <f t="shared" si="255"/>
        <v>132.51536200000001</v>
      </c>
      <c r="H5445">
        <f t="shared" si="256"/>
        <v>200.04178399999998</v>
      </c>
    </row>
    <row r="5446" spans="1:8" x14ac:dyDescent="0.3">
      <c r="A5446">
        <v>5.58</v>
      </c>
      <c r="B5446">
        <f t="shared" si="257"/>
        <v>5.5407478443442466</v>
      </c>
      <c r="E5446" s="2">
        <v>95</v>
      </c>
      <c r="F5446">
        <v>105.95967748252669</v>
      </c>
      <c r="G5446">
        <f t="shared" si="255"/>
        <v>132.55157399999999</v>
      </c>
      <c r="H5446">
        <f t="shared" si="256"/>
        <v>200.025768</v>
      </c>
    </row>
    <row r="5447" spans="1:8" x14ac:dyDescent="0.3">
      <c r="A5447">
        <v>5.65</v>
      </c>
      <c r="B5447">
        <f t="shared" si="257"/>
        <v>5.5808242237519998</v>
      </c>
      <c r="E5447" s="2">
        <v>95</v>
      </c>
      <c r="F5447">
        <v>105.95967748252669</v>
      </c>
      <c r="G5447">
        <f t="shared" si="255"/>
        <v>132.61494500000001</v>
      </c>
      <c r="H5447">
        <f t="shared" si="256"/>
        <v>199.99773999999999</v>
      </c>
    </row>
    <row r="5448" spans="1:8" x14ac:dyDescent="0.3">
      <c r="A5448">
        <v>5.77</v>
      </c>
      <c r="B5448">
        <f t="shared" si="257"/>
        <v>5.6514265042016802</v>
      </c>
      <c r="E5448" s="2">
        <v>95</v>
      </c>
      <c r="F5448">
        <v>105.95967748252669</v>
      </c>
      <c r="G5448">
        <f t="shared" si="255"/>
        <v>132.723581</v>
      </c>
      <c r="H5448">
        <f t="shared" si="256"/>
        <v>199.949692</v>
      </c>
    </row>
    <row r="5449" spans="1:8" x14ac:dyDescent="0.3">
      <c r="A5449">
        <v>5.82</v>
      </c>
      <c r="B5449">
        <f t="shared" si="257"/>
        <v>5.7712701096107271</v>
      </c>
      <c r="E5449" s="2">
        <v>95</v>
      </c>
      <c r="F5449">
        <v>105.95967748252669</v>
      </c>
      <c r="G5449">
        <f t="shared" si="255"/>
        <v>132.768846</v>
      </c>
      <c r="H5449">
        <f t="shared" si="256"/>
        <v>199.92967199999998</v>
      </c>
    </row>
    <row r="5450" spans="1:8" x14ac:dyDescent="0.3">
      <c r="A5450">
        <v>5.89</v>
      </c>
      <c r="B5450">
        <f t="shared" si="257"/>
        <v>5.8208942601669467</v>
      </c>
      <c r="E5450" s="2">
        <v>95</v>
      </c>
      <c r="F5450">
        <v>105.95967748252669</v>
      </c>
      <c r="G5450">
        <f t="shared" si="255"/>
        <v>132.83221700000001</v>
      </c>
      <c r="H5450">
        <f t="shared" si="256"/>
        <v>199.901644</v>
      </c>
    </row>
    <row r="5451" spans="1:8" x14ac:dyDescent="0.3">
      <c r="A5451">
        <v>5.95</v>
      </c>
      <c r="B5451">
        <f t="shared" si="257"/>
        <v>5.8909719459838046</v>
      </c>
      <c r="E5451" s="2">
        <v>95</v>
      </c>
      <c r="F5451">
        <v>105.95967748252669</v>
      </c>
      <c r="G5451">
        <f t="shared" si="255"/>
        <v>132.88653500000001</v>
      </c>
      <c r="H5451">
        <f t="shared" si="256"/>
        <v>199.87761999999998</v>
      </c>
    </row>
    <row r="5452" spans="1:8" x14ac:dyDescent="0.3">
      <c r="A5452">
        <v>6.03</v>
      </c>
      <c r="B5452">
        <f t="shared" si="257"/>
        <v>5.95104621626274</v>
      </c>
      <c r="E5452" s="2">
        <v>95</v>
      </c>
      <c r="F5452">
        <v>105.95967748252669</v>
      </c>
      <c r="G5452">
        <f t="shared" si="255"/>
        <v>132.95895899999999</v>
      </c>
      <c r="H5452">
        <f t="shared" si="256"/>
        <v>199.84558799999999</v>
      </c>
    </row>
    <row r="5453" spans="1:8" x14ac:dyDescent="0.3">
      <c r="A5453">
        <v>6.1</v>
      </c>
      <c r="B5453">
        <f t="shared" si="257"/>
        <v>6.0311202989618566</v>
      </c>
      <c r="E5453" s="2">
        <v>95</v>
      </c>
      <c r="F5453">
        <v>105.95967748252669</v>
      </c>
      <c r="G5453">
        <f t="shared" si="255"/>
        <v>133.02233000000001</v>
      </c>
      <c r="H5453">
        <f t="shared" si="256"/>
        <v>199.81755999999999</v>
      </c>
    </row>
    <row r="5454" spans="1:8" x14ac:dyDescent="0.3">
      <c r="A5454">
        <v>6.15</v>
      </c>
      <c r="B5454">
        <f t="shared" si="257"/>
        <v>6.1008936822940791</v>
      </c>
      <c r="E5454" s="2">
        <v>95</v>
      </c>
      <c r="F5454">
        <v>105.95967748252669</v>
      </c>
      <c r="G5454">
        <f t="shared" si="255"/>
        <v>133.06759500000001</v>
      </c>
      <c r="H5454">
        <f t="shared" si="256"/>
        <v>199.79754</v>
      </c>
    </row>
    <row r="5455" spans="1:8" x14ac:dyDescent="0.3">
      <c r="A5455">
        <v>6.22</v>
      </c>
      <c r="B5455">
        <f t="shared" si="257"/>
        <v>6.1508950813134176</v>
      </c>
      <c r="E5455" s="2">
        <v>95</v>
      </c>
      <c r="F5455">
        <v>105.95967748252669</v>
      </c>
      <c r="G5455">
        <f t="shared" si="255"/>
        <v>133.130966</v>
      </c>
      <c r="H5455">
        <f t="shared" si="256"/>
        <v>199.76951199999999</v>
      </c>
    </row>
    <row r="5456" spans="1:8" x14ac:dyDescent="0.3">
      <c r="A5456">
        <v>6.27</v>
      </c>
      <c r="B5456">
        <f t="shared" si="257"/>
        <v>6.2208946447416791</v>
      </c>
      <c r="E5456" s="2">
        <v>95</v>
      </c>
      <c r="F5456">
        <v>105.95967748252669</v>
      </c>
      <c r="G5456">
        <f t="shared" si="255"/>
        <v>133.176231</v>
      </c>
      <c r="H5456">
        <f t="shared" si="256"/>
        <v>199.749492</v>
      </c>
    </row>
    <row r="5457" spans="1:8" x14ac:dyDescent="0.3">
      <c r="A5457">
        <v>6.34</v>
      </c>
      <c r="B5457">
        <f t="shared" si="257"/>
        <v>6.270894343940836</v>
      </c>
      <c r="E5457" s="2">
        <v>95</v>
      </c>
      <c r="F5457">
        <v>105.95967748252669</v>
      </c>
      <c r="G5457">
        <f t="shared" si="255"/>
        <v>133.23960199999999</v>
      </c>
      <c r="H5457">
        <f t="shared" si="256"/>
        <v>199.721464</v>
      </c>
    </row>
    <row r="5458" spans="1:8" x14ac:dyDescent="0.3">
      <c r="A5458">
        <v>6.4</v>
      </c>
      <c r="B5458">
        <f t="shared" si="257"/>
        <v>6.3409689735943457</v>
      </c>
      <c r="E5458" s="2">
        <v>95</v>
      </c>
      <c r="F5458">
        <v>105.95967748252669</v>
      </c>
      <c r="G5458">
        <f t="shared" si="255"/>
        <v>133.29392000000001</v>
      </c>
      <c r="H5458">
        <f t="shared" si="256"/>
        <v>199.69744</v>
      </c>
    </row>
    <row r="5459" spans="1:8" x14ac:dyDescent="0.3">
      <c r="A5459">
        <v>6.49</v>
      </c>
      <c r="B5459">
        <f t="shared" si="257"/>
        <v>6.401118063197524</v>
      </c>
      <c r="E5459" s="2">
        <v>95</v>
      </c>
      <c r="F5459">
        <v>105.95967748252669</v>
      </c>
      <c r="G5459">
        <f t="shared" si="255"/>
        <v>133.37539699999999</v>
      </c>
      <c r="H5459">
        <f t="shared" si="256"/>
        <v>199.661404</v>
      </c>
    </row>
    <row r="5460" spans="1:8" x14ac:dyDescent="0.3">
      <c r="A5460">
        <v>6.54</v>
      </c>
      <c r="B5460">
        <f t="shared" si="257"/>
        <v>6.491041286023707</v>
      </c>
      <c r="E5460" s="2">
        <v>95</v>
      </c>
      <c r="F5460">
        <v>105.95967748252669</v>
      </c>
      <c r="G5460">
        <f t="shared" si="255"/>
        <v>133.42066199999999</v>
      </c>
      <c r="H5460">
        <f t="shared" si="256"/>
        <v>199.64138399999999</v>
      </c>
    </row>
    <row r="5461" spans="1:8" x14ac:dyDescent="0.3">
      <c r="A5461">
        <v>6.6</v>
      </c>
      <c r="B5461">
        <f t="shared" si="257"/>
        <v>6.5408166554740701</v>
      </c>
      <c r="E5461" s="2">
        <v>95</v>
      </c>
      <c r="F5461">
        <v>105.95967748252669</v>
      </c>
      <c r="G5461">
        <f t="shared" si="255"/>
        <v>133.47497999999999</v>
      </c>
      <c r="H5461">
        <f t="shared" si="256"/>
        <v>199.61735999999999</v>
      </c>
    </row>
    <row r="5462" spans="1:8" x14ac:dyDescent="0.3">
      <c r="A5462">
        <v>6.65</v>
      </c>
      <c r="B5462">
        <f t="shared" si="257"/>
        <v>6.6008180060751904</v>
      </c>
      <c r="E5462" s="2">
        <v>95</v>
      </c>
      <c r="F5462">
        <v>105.95967748252669</v>
      </c>
      <c r="G5462">
        <f t="shared" si="255"/>
        <v>133.52024499999999</v>
      </c>
      <c r="H5462">
        <f t="shared" si="256"/>
        <v>199.59734</v>
      </c>
    </row>
    <row r="5463" spans="1:8" x14ac:dyDescent="0.3">
      <c r="A5463">
        <v>6.69</v>
      </c>
      <c r="B5463">
        <f t="shared" si="257"/>
        <v>6.6506679286270396</v>
      </c>
      <c r="E5463" s="2">
        <v>95</v>
      </c>
      <c r="F5463">
        <v>105.95967748252669</v>
      </c>
      <c r="G5463">
        <f t="shared" si="255"/>
        <v>133.55645699999999</v>
      </c>
      <c r="H5463">
        <f t="shared" si="256"/>
        <v>199.581324</v>
      </c>
    </row>
    <row r="5464" spans="1:8" x14ac:dyDescent="0.3">
      <c r="A5464">
        <v>6.74</v>
      </c>
      <c r="B5464">
        <f t="shared" si="257"/>
        <v>6.6906688712277909</v>
      </c>
      <c r="E5464" s="2">
        <v>95</v>
      </c>
      <c r="F5464">
        <v>105.95967748252669</v>
      </c>
      <c r="G5464">
        <f t="shared" si="255"/>
        <v>133.601722</v>
      </c>
      <c r="H5464">
        <f t="shared" si="256"/>
        <v>199.56130399999998</v>
      </c>
    </row>
    <row r="5465" spans="1:8" x14ac:dyDescent="0.3">
      <c r="A5465">
        <v>6.79</v>
      </c>
      <c r="B5465">
        <f t="shared" si="257"/>
        <v>6.7407434868898788</v>
      </c>
      <c r="E5465" s="2">
        <v>95</v>
      </c>
      <c r="F5465">
        <v>105.95967748252669</v>
      </c>
      <c r="G5465">
        <f t="shared" si="255"/>
        <v>133.646987</v>
      </c>
      <c r="H5465">
        <f t="shared" si="256"/>
        <v>199.54128399999999</v>
      </c>
    </row>
    <row r="5466" spans="1:8" x14ac:dyDescent="0.3">
      <c r="A5466">
        <v>6.84</v>
      </c>
      <c r="B5466">
        <f t="shared" si="257"/>
        <v>6.7907426767736272</v>
      </c>
      <c r="E5466" s="2">
        <v>95</v>
      </c>
      <c r="F5466">
        <v>105.95967748252669</v>
      </c>
      <c r="G5466">
        <f t="shared" si="255"/>
        <v>133.692252</v>
      </c>
      <c r="H5466">
        <f t="shared" si="256"/>
        <v>199.521264</v>
      </c>
    </row>
    <row r="5467" spans="1:8" x14ac:dyDescent="0.3">
      <c r="A5467">
        <v>6.88</v>
      </c>
      <c r="B5467">
        <f t="shared" si="257"/>
        <v>6.8406676327303275</v>
      </c>
      <c r="E5467" s="2">
        <v>95</v>
      </c>
      <c r="F5467">
        <v>105.95967748252669</v>
      </c>
      <c r="G5467">
        <f t="shared" si="255"/>
        <v>133.728464</v>
      </c>
      <c r="H5467">
        <f t="shared" si="256"/>
        <v>199.50524799999999</v>
      </c>
    </row>
    <row r="5468" spans="1:8" x14ac:dyDescent="0.3">
      <c r="A5468">
        <v>6.92</v>
      </c>
      <c r="B5468">
        <f t="shared" si="257"/>
        <v>6.8805932347153087</v>
      </c>
      <c r="E5468" s="2">
        <v>95</v>
      </c>
      <c r="F5468">
        <v>105.95967748252669</v>
      </c>
      <c r="G5468">
        <f t="shared" si="255"/>
        <v>133.76467600000001</v>
      </c>
      <c r="H5468">
        <f t="shared" si="256"/>
        <v>199.48923199999999</v>
      </c>
    </row>
    <row r="5469" spans="1:8" x14ac:dyDescent="0.3">
      <c r="A5469">
        <v>6.95</v>
      </c>
      <c r="B5469">
        <f t="shared" si="257"/>
        <v>6.9205188721519031</v>
      </c>
      <c r="E5469" s="2">
        <v>95</v>
      </c>
      <c r="F5469">
        <v>105.95967748252669</v>
      </c>
      <c r="G5469">
        <f t="shared" si="255"/>
        <v>133.79183499999999</v>
      </c>
      <c r="H5469">
        <f t="shared" si="256"/>
        <v>199.47721999999999</v>
      </c>
    </row>
    <row r="5470" spans="1:8" x14ac:dyDescent="0.3">
      <c r="A5470">
        <v>6.98</v>
      </c>
      <c r="B5470">
        <f t="shared" si="257"/>
        <v>6.9504445796550147</v>
      </c>
      <c r="E5470" s="2">
        <v>95</v>
      </c>
      <c r="F5470">
        <v>105.95967748252669</v>
      </c>
      <c r="G5470">
        <f t="shared" si="255"/>
        <v>133.818994</v>
      </c>
      <c r="H5470">
        <f t="shared" si="256"/>
        <v>199.46520799999999</v>
      </c>
    </row>
    <row r="5471" spans="1:8" x14ac:dyDescent="0.3">
      <c r="A5471">
        <v>7</v>
      </c>
      <c r="B5471">
        <f t="shared" si="257"/>
        <v>6.980370316790343</v>
      </c>
      <c r="E5471" s="2">
        <v>95</v>
      </c>
      <c r="F5471">
        <v>105.95967748252669</v>
      </c>
      <c r="G5471">
        <f t="shared" si="255"/>
        <v>133.83709999999999</v>
      </c>
      <c r="H5471">
        <f t="shared" si="256"/>
        <v>199.4572</v>
      </c>
    </row>
    <row r="5472" spans="1:8" x14ac:dyDescent="0.3">
      <c r="A5472">
        <v>7.04</v>
      </c>
      <c r="B5472">
        <f t="shared" si="257"/>
        <v>7.0004455392653435</v>
      </c>
      <c r="E5472" s="2">
        <v>95</v>
      </c>
      <c r="F5472">
        <v>105.95967748252669</v>
      </c>
      <c r="G5472">
        <f t="shared" si="255"/>
        <v>133.873312</v>
      </c>
      <c r="H5472">
        <f t="shared" si="256"/>
        <v>199.44118399999999</v>
      </c>
    </row>
    <row r="5473" spans="1:8" x14ac:dyDescent="0.3">
      <c r="A5473">
        <v>7.1</v>
      </c>
      <c r="B5473">
        <f t="shared" si="257"/>
        <v>7.0407436468049331</v>
      </c>
      <c r="E5473" s="2">
        <v>95</v>
      </c>
      <c r="F5473">
        <v>105.95967748252669</v>
      </c>
      <c r="G5473">
        <f t="shared" si="255"/>
        <v>133.92762999999999</v>
      </c>
      <c r="H5473">
        <f t="shared" si="256"/>
        <v>199.41716</v>
      </c>
    </row>
    <row r="5474" spans="1:8" x14ac:dyDescent="0.3">
      <c r="A5474">
        <v>7.11</v>
      </c>
      <c r="B5474">
        <f t="shared" si="257"/>
        <v>7.1005171177388489</v>
      </c>
      <c r="E5474" s="2">
        <v>95</v>
      </c>
      <c r="F5474">
        <v>105.95967748252669</v>
      </c>
      <c r="G5474">
        <f t="shared" si="255"/>
        <v>133.93668299999999</v>
      </c>
      <c r="H5474">
        <f t="shared" si="256"/>
        <v>199.41315599999999</v>
      </c>
    </row>
    <row r="5475" spans="1:8" x14ac:dyDescent="0.3">
      <c r="A5475">
        <v>7.12</v>
      </c>
      <c r="B5475">
        <f t="shared" si="257"/>
        <v>7.1101454633773571</v>
      </c>
      <c r="E5475" s="2">
        <v>95</v>
      </c>
      <c r="F5475">
        <v>105.95967748252669</v>
      </c>
      <c r="G5475">
        <f t="shared" si="255"/>
        <v>133.94573600000001</v>
      </c>
      <c r="H5475">
        <f t="shared" si="256"/>
        <v>199.40915199999998</v>
      </c>
    </row>
    <row r="5476" spans="1:8" x14ac:dyDescent="0.3">
      <c r="A5476">
        <v>7.16</v>
      </c>
      <c r="B5476">
        <f t="shared" si="257"/>
        <v>7.1203721995049003</v>
      </c>
      <c r="E5476" s="2">
        <v>95</v>
      </c>
      <c r="F5476">
        <v>105.95967748252669</v>
      </c>
      <c r="G5476">
        <f t="shared" si="255"/>
        <v>133.98194799999999</v>
      </c>
      <c r="H5476">
        <f t="shared" si="256"/>
        <v>199.393136</v>
      </c>
    </row>
    <row r="5477" spans="1:8" x14ac:dyDescent="0.3">
      <c r="A5477">
        <v>7.18</v>
      </c>
      <c r="B5477">
        <f t="shared" si="257"/>
        <v>7.1604450435404559</v>
      </c>
      <c r="E5477" s="2">
        <v>95</v>
      </c>
      <c r="F5477">
        <v>105.95967748252669</v>
      </c>
      <c r="G5477">
        <f t="shared" si="255"/>
        <v>134.00005400000001</v>
      </c>
      <c r="H5477">
        <f t="shared" si="256"/>
        <v>199.38512799999998</v>
      </c>
    </row>
    <row r="5478" spans="1:8" x14ac:dyDescent="0.3">
      <c r="A5478">
        <v>7.24</v>
      </c>
      <c r="B5478">
        <f t="shared" si="257"/>
        <v>7.1805936934656724</v>
      </c>
      <c r="E5478" s="2">
        <v>95</v>
      </c>
      <c r="F5478">
        <v>105.95967748252669</v>
      </c>
      <c r="G5478">
        <f t="shared" si="255"/>
        <v>134.054372</v>
      </c>
      <c r="H5478">
        <f t="shared" si="256"/>
        <v>199.36110399999998</v>
      </c>
    </row>
    <row r="5479" spans="1:8" x14ac:dyDescent="0.3">
      <c r="A5479">
        <v>7.26</v>
      </c>
      <c r="B5479">
        <f t="shared" si="257"/>
        <v>7.2405923440269024</v>
      </c>
      <c r="E5479" s="2">
        <v>95</v>
      </c>
      <c r="F5479">
        <v>105.95967748252669</v>
      </c>
      <c r="G5479">
        <f t="shared" si="255"/>
        <v>134.07247799999999</v>
      </c>
      <c r="H5479">
        <f t="shared" si="256"/>
        <v>199.35309599999999</v>
      </c>
    </row>
    <row r="5480" spans="1:8" x14ac:dyDescent="0.3">
      <c r="A5480">
        <v>7.3</v>
      </c>
      <c r="B5480">
        <f t="shared" si="257"/>
        <v>7.2604431010514556</v>
      </c>
      <c r="E5480" s="2">
        <v>95</v>
      </c>
      <c r="F5480">
        <v>105.95967748252669</v>
      </c>
      <c r="G5480">
        <f t="shared" si="255"/>
        <v>134.10869</v>
      </c>
      <c r="H5480">
        <f t="shared" si="256"/>
        <v>199.33707999999999</v>
      </c>
    </row>
    <row r="5481" spans="1:8" x14ac:dyDescent="0.3">
      <c r="A5481">
        <v>7.31</v>
      </c>
      <c r="B5481">
        <f t="shared" si="257"/>
        <v>7.3003695278728662</v>
      </c>
      <c r="E5481" s="2">
        <v>95</v>
      </c>
      <c r="F5481">
        <v>105.95967748252669</v>
      </c>
      <c r="G5481">
        <f t="shared" si="255"/>
        <v>134.11774299999999</v>
      </c>
      <c r="H5481">
        <f t="shared" si="256"/>
        <v>199.33307600000001</v>
      </c>
    </row>
    <row r="5482" spans="1:8" x14ac:dyDescent="0.3">
      <c r="A5482">
        <v>7.31</v>
      </c>
      <c r="B5482">
        <f t="shared" si="257"/>
        <v>7.3100718061004581</v>
      </c>
      <c r="E5482" s="2">
        <v>95</v>
      </c>
      <c r="F5482">
        <v>105.95967748252669</v>
      </c>
      <c r="G5482">
        <f t="shared" si="255"/>
        <v>134.11774299999999</v>
      </c>
      <c r="H5482">
        <f t="shared" si="256"/>
        <v>199.33307600000001</v>
      </c>
    </row>
    <row r="5483" spans="1:8" x14ac:dyDescent="0.3">
      <c r="A5483">
        <v>7.34</v>
      </c>
      <c r="B5483">
        <f t="shared" si="257"/>
        <v>7.3102231486545337</v>
      </c>
      <c r="E5483" s="2">
        <v>95</v>
      </c>
      <c r="F5483">
        <v>105.95967748252669</v>
      </c>
      <c r="G5483">
        <f t="shared" si="255"/>
        <v>134.144902</v>
      </c>
      <c r="H5483">
        <f t="shared" si="256"/>
        <v>199.32106399999998</v>
      </c>
    </row>
    <row r="5484" spans="1:8" x14ac:dyDescent="0.3">
      <c r="A5484">
        <v>7.37</v>
      </c>
      <c r="B5484">
        <f t="shared" si="257"/>
        <v>7.3404456140371659</v>
      </c>
      <c r="E5484" s="2">
        <v>95</v>
      </c>
      <c r="F5484">
        <v>105.95967748252669</v>
      </c>
      <c r="G5484">
        <f t="shared" si="255"/>
        <v>134.17206100000001</v>
      </c>
      <c r="H5484">
        <f t="shared" si="256"/>
        <v>199.30905199999998</v>
      </c>
    </row>
    <row r="5485" spans="1:8" x14ac:dyDescent="0.3">
      <c r="A5485">
        <v>7.38</v>
      </c>
      <c r="B5485">
        <f t="shared" si="257"/>
        <v>7.3702948034461722</v>
      </c>
      <c r="E5485" s="2">
        <v>95</v>
      </c>
      <c r="F5485">
        <v>105.95967748252669</v>
      </c>
      <c r="G5485">
        <f t="shared" si="255"/>
        <v>134.18111400000001</v>
      </c>
      <c r="H5485">
        <f t="shared" si="256"/>
        <v>199.305048</v>
      </c>
    </row>
    <row r="5486" spans="1:8" x14ac:dyDescent="0.3">
      <c r="A5486">
        <v>7.41</v>
      </c>
      <c r="B5486">
        <f t="shared" si="257"/>
        <v>7.3802959074892893</v>
      </c>
      <c r="E5486" s="2">
        <v>95</v>
      </c>
      <c r="F5486">
        <v>105.95967748252669</v>
      </c>
      <c r="G5486">
        <f t="shared" si="255"/>
        <v>134.20827299999999</v>
      </c>
      <c r="H5486">
        <f t="shared" si="256"/>
        <v>199.293036</v>
      </c>
    </row>
    <row r="5487" spans="1:8" x14ac:dyDescent="0.3">
      <c r="A5487">
        <v>7.43</v>
      </c>
      <c r="B5487">
        <f t="shared" si="257"/>
        <v>7.4103703504366738</v>
      </c>
      <c r="E5487" s="2">
        <v>95</v>
      </c>
      <c r="F5487">
        <v>105.95967748252669</v>
      </c>
      <c r="G5487">
        <f t="shared" si="255"/>
        <v>134.22637900000001</v>
      </c>
      <c r="H5487">
        <f t="shared" si="256"/>
        <v>199.28502799999998</v>
      </c>
    </row>
    <row r="5488" spans="1:8" x14ac:dyDescent="0.3">
      <c r="A5488">
        <v>7.44</v>
      </c>
      <c r="B5488">
        <f t="shared" si="257"/>
        <v>7.4302207438640897</v>
      </c>
      <c r="E5488" s="2">
        <v>95</v>
      </c>
      <c r="F5488">
        <v>105.95967748252669</v>
      </c>
      <c r="G5488">
        <f t="shared" si="255"/>
        <v>134.235432</v>
      </c>
      <c r="H5488">
        <f t="shared" si="256"/>
        <v>199.281024</v>
      </c>
    </row>
    <row r="5489" spans="1:8" x14ac:dyDescent="0.3">
      <c r="A5489">
        <v>7.44</v>
      </c>
      <c r="B5489">
        <f t="shared" si="257"/>
        <v>7.4400728515265326</v>
      </c>
      <c r="E5489" s="2">
        <v>95</v>
      </c>
      <c r="F5489">
        <v>105.95967748252669</v>
      </c>
      <c r="G5489">
        <f t="shared" si="255"/>
        <v>134.235432</v>
      </c>
      <c r="H5489">
        <f t="shared" si="256"/>
        <v>199.281024</v>
      </c>
    </row>
    <row r="5490" spans="1:8" x14ac:dyDescent="0.3">
      <c r="A5490">
        <v>7.46</v>
      </c>
      <c r="B5490">
        <f t="shared" si="257"/>
        <v>7.4401484492445595</v>
      </c>
      <c r="E5490" s="2">
        <v>95</v>
      </c>
      <c r="F5490">
        <v>105.95967748252669</v>
      </c>
      <c r="G5490">
        <f t="shared" si="255"/>
        <v>134.25353799999999</v>
      </c>
      <c r="H5490">
        <f t="shared" si="256"/>
        <v>199.27301599999998</v>
      </c>
    </row>
    <row r="5491" spans="1:8" x14ac:dyDescent="0.3">
      <c r="A5491">
        <v>7.49</v>
      </c>
      <c r="B5491">
        <f t="shared" si="257"/>
        <v>7.4603713239255969</v>
      </c>
      <c r="E5491" s="2">
        <v>95</v>
      </c>
      <c r="F5491">
        <v>105.95967748252669</v>
      </c>
      <c r="G5491">
        <f t="shared" si="255"/>
        <v>134.280697</v>
      </c>
      <c r="H5491">
        <f t="shared" si="256"/>
        <v>199.26100399999999</v>
      </c>
    </row>
    <row r="5492" spans="1:8" x14ac:dyDescent="0.3">
      <c r="A5492">
        <v>7.5</v>
      </c>
      <c r="B5492">
        <f t="shared" si="257"/>
        <v>7.4902951181886879</v>
      </c>
      <c r="E5492" s="2">
        <v>95</v>
      </c>
      <c r="F5492">
        <v>105.95967748252669</v>
      </c>
      <c r="G5492">
        <f t="shared" si="255"/>
        <v>134.28975</v>
      </c>
      <c r="H5492">
        <f t="shared" si="256"/>
        <v>199.25700000000001</v>
      </c>
    </row>
    <row r="5493" spans="1:8" x14ac:dyDescent="0.3">
      <c r="A5493">
        <v>7.51</v>
      </c>
      <c r="B5493">
        <f t="shared" si="257"/>
        <v>7.5001467340717465</v>
      </c>
      <c r="E5493" s="2">
        <v>95</v>
      </c>
      <c r="F5493">
        <v>105.95967748252669</v>
      </c>
      <c r="G5493">
        <f t="shared" si="255"/>
        <v>134.29880299999999</v>
      </c>
      <c r="H5493">
        <f t="shared" si="256"/>
        <v>199.252996</v>
      </c>
    </row>
    <row r="5494" spans="1:8" x14ac:dyDescent="0.3">
      <c r="A5494">
        <v>7.55</v>
      </c>
      <c r="B5494">
        <f t="shared" si="257"/>
        <v>7.5103712115433243</v>
      </c>
      <c r="E5494" s="2">
        <v>95</v>
      </c>
      <c r="F5494">
        <v>105.95967748252669</v>
      </c>
      <c r="G5494">
        <f t="shared" si="255"/>
        <v>134.335015</v>
      </c>
      <c r="H5494">
        <f t="shared" si="256"/>
        <v>199.23697999999999</v>
      </c>
    </row>
    <row r="5495" spans="1:8" x14ac:dyDescent="0.3">
      <c r="A5495">
        <v>7.56</v>
      </c>
      <c r="B5495">
        <f t="shared" si="257"/>
        <v>7.5503694404504786</v>
      </c>
      <c r="E5495" s="2">
        <v>95</v>
      </c>
      <c r="F5495">
        <v>105.95967748252669</v>
      </c>
      <c r="G5495">
        <f t="shared" si="255"/>
        <v>134.34406799999999</v>
      </c>
      <c r="H5495">
        <f t="shared" si="256"/>
        <v>199.23297599999998</v>
      </c>
    </row>
    <row r="5496" spans="1:8" x14ac:dyDescent="0.3">
      <c r="A5496">
        <v>7.56</v>
      </c>
      <c r="B5496">
        <f t="shared" si="257"/>
        <v>7.5600716857818346</v>
      </c>
      <c r="E5496" s="2">
        <v>95</v>
      </c>
      <c r="F5496">
        <v>105.95967748252669</v>
      </c>
      <c r="G5496">
        <f t="shared" si="255"/>
        <v>134.34406799999999</v>
      </c>
      <c r="H5496">
        <f t="shared" si="256"/>
        <v>199.23297599999998</v>
      </c>
    </row>
    <row r="5497" spans="1:8" x14ac:dyDescent="0.3">
      <c r="A5497">
        <v>7.56</v>
      </c>
      <c r="B5497">
        <f t="shared" si="257"/>
        <v>7.5599994664015844</v>
      </c>
      <c r="E5497" s="2">
        <v>95</v>
      </c>
      <c r="F5497">
        <v>105.95967748252669</v>
      </c>
      <c r="G5497">
        <f t="shared" si="255"/>
        <v>134.34406799999999</v>
      </c>
      <c r="H5497">
        <f t="shared" si="256"/>
        <v>199.23297599999998</v>
      </c>
    </row>
    <row r="5498" spans="1:8" x14ac:dyDescent="0.3">
      <c r="A5498">
        <v>7.57</v>
      </c>
      <c r="B5498">
        <f t="shared" si="257"/>
        <v>7.5600744397110136</v>
      </c>
      <c r="E5498" s="2">
        <v>95</v>
      </c>
      <c r="F5498">
        <v>105.95967748252669</v>
      </c>
      <c r="G5498">
        <f t="shared" si="255"/>
        <v>134.35312099999999</v>
      </c>
      <c r="H5498">
        <f t="shared" si="256"/>
        <v>199.228972</v>
      </c>
    </row>
    <row r="5499" spans="1:8" x14ac:dyDescent="0.3">
      <c r="A5499">
        <v>7.57</v>
      </c>
      <c r="B5499">
        <f t="shared" si="257"/>
        <v>7.5700738766633417</v>
      </c>
      <c r="E5499" s="2">
        <v>95</v>
      </c>
      <c r="F5499">
        <v>105.95967748252669</v>
      </c>
      <c r="G5499">
        <f t="shared" si="255"/>
        <v>134.35312099999999</v>
      </c>
      <c r="H5499">
        <f t="shared" si="256"/>
        <v>199.228972</v>
      </c>
    </row>
    <row r="5500" spans="1:8" x14ac:dyDescent="0.3">
      <c r="A5500">
        <v>7.59</v>
      </c>
      <c r="B5500">
        <f t="shared" si="257"/>
        <v>7.5701483115776425</v>
      </c>
      <c r="E5500" s="2">
        <v>95</v>
      </c>
      <c r="F5500">
        <v>105.95967748252669</v>
      </c>
      <c r="G5500">
        <f t="shared" si="255"/>
        <v>134.371227</v>
      </c>
      <c r="H5500">
        <f t="shared" si="256"/>
        <v>199.22096399999998</v>
      </c>
    </row>
    <row r="5501" spans="1:8" x14ac:dyDescent="0.3">
      <c r="A5501">
        <v>7.61</v>
      </c>
      <c r="B5501">
        <f t="shared" si="257"/>
        <v>7.5902965790319259</v>
      </c>
      <c r="E5501" s="2">
        <v>95</v>
      </c>
      <c r="F5501">
        <v>105.95967748252669</v>
      </c>
      <c r="G5501">
        <f t="shared" si="255"/>
        <v>134.38933299999999</v>
      </c>
      <c r="H5501">
        <f t="shared" si="256"/>
        <v>199.21295599999999</v>
      </c>
    </row>
    <row r="5502" spans="1:8" x14ac:dyDescent="0.3">
      <c r="A5502">
        <v>7.62</v>
      </c>
      <c r="B5502">
        <f t="shared" si="257"/>
        <v>7.6102210251387152</v>
      </c>
      <c r="E5502" s="2">
        <v>95</v>
      </c>
      <c r="F5502">
        <v>105.95967748252669</v>
      </c>
      <c r="G5502">
        <f t="shared" si="255"/>
        <v>134.39838599999999</v>
      </c>
      <c r="H5502">
        <f t="shared" si="256"/>
        <v>199.20895199999998</v>
      </c>
    </row>
    <row r="5503" spans="1:8" x14ac:dyDescent="0.3">
      <c r="A5503">
        <v>7.62</v>
      </c>
      <c r="B5503">
        <f t="shared" si="257"/>
        <v>7.6200727611034056</v>
      </c>
      <c r="E5503" s="2">
        <v>95</v>
      </c>
      <c r="F5503">
        <v>105.95967748252669</v>
      </c>
      <c r="G5503">
        <f t="shared" si="255"/>
        <v>134.39838599999999</v>
      </c>
      <c r="H5503">
        <f t="shared" si="256"/>
        <v>199.20895199999998</v>
      </c>
    </row>
    <row r="5504" spans="1:8" x14ac:dyDescent="0.3">
      <c r="A5504">
        <v>7.63</v>
      </c>
      <c r="B5504">
        <f t="shared" si="257"/>
        <v>7.6200738642716779</v>
      </c>
      <c r="E5504" s="2">
        <v>95</v>
      </c>
      <c r="F5504">
        <v>105.95967748252669</v>
      </c>
      <c r="G5504">
        <f t="shared" si="255"/>
        <v>134.40743900000001</v>
      </c>
      <c r="H5504">
        <f t="shared" si="256"/>
        <v>199.204948</v>
      </c>
    </row>
    <row r="5505" spans="1:8" x14ac:dyDescent="0.3">
      <c r="A5505">
        <v>7.63</v>
      </c>
      <c r="B5505">
        <f t="shared" si="257"/>
        <v>7.6300738510889143</v>
      </c>
      <c r="E5505" s="2">
        <v>95</v>
      </c>
      <c r="F5505">
        <v>105.95967748252669</v>
      </c>
      <c r="G5505">
        <f t="shared" si="255"/>
        <v>134.40743900000001</v>
      </c>
      <c r="H5505">
        <f t="shared" si="256"/>
        <v>199.204948</v>
      </c>
    </row>
    <row r="5506" spans="1:8" x14ac:dyDescent="0.3">
      <c r="A5506">
        <v>7.64</v>
      </c>
      <c r="B5506">
        <f t="shared" si="257"/>
        <v>7.630073851186995</v>
      </c>
      <c r="E5506" s="2">
        <v>95</v>
      </c>
      <c r="F5506">
        <v>105.95967748252669</v>
      </c>
      <c r="G5506">
        <f t="shared" si="255"/>
        <v>134.41649200000001</v>
      </c>
      <c r="H5506">
        <f t="shared" si="256"/>
        <v>199.20094399999999</v>
      </c>
    </row>
    <row r="5507" spans="1:8" x14ac:dyDescent="0.3">
      <c r="A5507">
        <v>7.65</v>
      </c>
      <c r="B5507">
        <f t="shared" si="257"/>
        <v>7.6401482418453011</v>
      </c>
      <c r="E5507" s="2">
        <v>95</v>
      </c>
      <c r="F5507">
        <v>105.95967748252669</v>
      </c>
      <c r="G5507">
        <f t="shared" ref="G5507:G5570" si="258">0.9053*A5507+127.5</f>
        <v>134.425545</v>
      </c>
      <c r="H5507">
        <f t="shared" ref="H5507:H5570" si="259">-0.4004*A5507+202.26</f>
        <v>199.19693999999998</v>
      </c>
    </row>
    <row r="5508" spans="1:8" x14ac:dyDescent="0.3">
      <c r="A5508">
        <v>7.68</v>
      </c>
      <c r="B5508">
        <f t="shared" ref="B5508:B5571" si="260">A5507+(A5508-B5507)/G5507</f>
        <v>7.6502964597105017</v>
      </c>
      <c r="E5508" s="2">
        <v>95</v>
      </c>
      <c r="F5508">
        <v>105.95967748252669</v>
      </c>
      <c r="G5508">
        <f t="shared" si="258"/>
        <v>134.45270400000001</v>
      </c>
      <c r="H5508">
        <f t="shared" si="259"/>
        <v>199.18492799999999</v>
      </c>
    </row>
    <row r="5509" spans="1:8" x14ac:dyDescent="0.3">
      <c r="A5509">
        <v>7.68</v>
      </c>
      <c r="B5509">
        <f t="shared" si="260"/>
        <v>7.6802209218513706</v>
      </c>
      <c r="E5509" s="2">
        <v>95</v>
      </c>
      <c r="F5509">
        <v>105.95967748252669</v>
      </c>
      <c r="G5509">
        <f t="shared" si="258"/>
        <v>134.45270400000001</v>
      </c>
      <c r="H5509">
        <f t="shared" si="259"/>
        <v>199.18492799999999</v>
      </c>
    </row>
    <row r="5510" spans="1:8" x14ac:dyDescent="0.3">
      <c r="A5510">
        <v>7.69</v>
      </c>
      <c r="B5510">
        <f t="shared" si="260"/>
        <v>7.6800727324766083</v>
      </c>
      <c r="E5510" s="2">
        <v>95</v>
      </c>
      <c r="F5510">
        <v>105.95967748252669</v>
      </c>
      <c r="G5510">
        <f t="shared" si="258"/>
        <v>134.46175700000001</v>
      </c>
      <c r="H5510">
        <f t="shared" si="259"/>
        <v>199.180924</v>
      </c>
    </row>
    <row r="5511" spans="1:8" x14ac:dyDescent="0.3">
      <c r="A5511">
        <v>7.69</v>
      </c>
      <c r="B5511">
        <f t="shared" si="260"/>
        <v>7.6900738296727997</v>
      </c>
      <c r="E5511" s="2">
        <v>95</v>
      </c>
      <c r="F5511">
        <v>105.95967748252669</v>
      </c>
      <c r="G5511">
        <f t="shared" si="258"/>
        <v>134.46175700000001</v>
      </c>
      <c r="H5511">
        <f t="shared" si="259"/>
        <v>199.180924</v>
      </c>
    </row>
    <row r="5512" spans="1:8" x14ac:dyDescent="0.3">
      <c r="A5512">
        <v>7.69</v>
      </c>
      <c r="B5512">
        <f t="shared" si="260"/>
        <v>7.689999450924379</v>
      </c>
      <c r="E5512" s="2">
        <v>95</v>
      </c>
      <c r="F5512">
        <v>105.95967748252669</v>
      </c>
      <c r="G5512">
        <f t="shared" si="258"/>
        <v>134.46175700000001</v>
      </c>
      <c r="H5512">
        <f t="shared" si="259"/>
        <v>199.180924</v>
      </c>
    </row>
    <row r="5513" spans="1:8" x14ac:dyDescent="0.3">
      <c r="A5513">
        <v>7.7</v>
      </c>
      <c r="B5513">
        <f t="shared" si="260"/>
        <v>7.690074374672017</v>
      </c>
      <c r="E5513" s="2">
        <v>95</v>
      </c>
      <c r="F5513">
        <v>105.95967748252669</v>
      </c>
      <c r="G5513">
        <f t="shared" si="258"/>
        <v>134.47081</v>
      </c>
      <c r="H5513">
        <f t="shared" si="259"/>
        <v>199.17692</v>
      </c>
    </row>
    <row r="5514" spans="1:8" x14ac:dyDescent="0.3">
      <c r="A5514">
        <v>7.73</v>
      </c>
      <c r="B5514">
        <f t="shared" si="260"/>
        <v>7.700296909235008</v>
      </c>
      <c r="E5514" s="2">
        <v>95</v>
      </c>
      <c r="F5514">
        <v>105.95967748252669</v>
      </c>
      <c r="G5514">
        <f t="shared" si="258"/>
        <v>134.49796900000001</v>
      </c>
      <c r="H5514">
        <f t="shared" si="259"/>
        <v>199.164908</v>
      </c>
    </row>
    <row r="5515" spans="1:8" x14ac:dyDescent="0.3">
      <c r="A5515">
        <v>7.74</v>
      </c>
      <c r="B5515">
        <f t="shared" si="260"/>
        <v>7.7302951947234613</v>
      </c>
      <c r="E5515" s="2">
        <v>95</v>
      </c>
      <c r="F5515">
        <v>105.95967748252669</v>
      </c>
      <c r="G5515">
        <f t="shared" si="258"/>
        <v>134.50702200000001</v>
      </c>
      <c r="H5515">
        <f t="shared" si="259"/>
        <v>199.16090399999999</v>
      </c>
    </row>
    <row r="5516" spans="1:8" x14ac:dyDescent="0.3">
      <c r="A5516">
        <v>7.75</v>
      </c>
      <c r="B5516">
        <f t="shared" si="260"/>
        <v>7.7401464964801363</v>
      </c>
      <c r="E5516" s="2">
        <v>95</v>
      </c>
      <c r="F5516">
        <v>105.95967748252669</v>
      </c>
      <c r="G5516">
        <f t="shared" si="258"/>
        <v>134.516075</v>
      </c>
      <c r="H5516">
        <f t="shared" si="259"/>
        <v>199.15689999999998</v>
      </c>
    </row>
    <row r="5517" spans="1:8" x14ac:dyDescent="0.3">
      <c r="A5517">
        <v>7.75</v>
      </c>
      <c r="B5517">
        <f t="shared" si="260"/>
        <v>7.750073251494439</v>
      </c>
      <c r="E5517" s="2">
        <v>95</v>
      </c>
      <c r="F5517">
        <v>105.95967748252669</v>
      </c>
      <c r="G5517">
        <f t="shared" si="258"/>
        <v>134.516075</v>
      </c>
      <c r="H5517">
        <f t="shared" si="259"/>
        <v>199.15689999999998</v>
      </c>
    </row>
    <row r="5518" spans="1:8" x14ac:dyDescent="0.3">
      <c r="A5518">
        <v>7.76</v>
      </c>
      <c r="B5518">
        <f t="shared" si="260"/>
        <v>7.7500737960017458</v>
      </c>
      <c r="E5518" s="2">
        <v>95</v>
      </c>
      <c r="F5518">
        <v>105.95967748252669</v>
      </c>
      <c r="G5518">
        <f t="shared" si="258"/>
        <v>134.525128</v>
      </c>
      <c r="H5518">
        <f t="shared" si="259"/>
        <v>199.152896</v>
      </c>
    </row>
    <row r="5519" spans="1:8" x14ac:dyDescent="0.3">
      <c r="A5519">
        <v>7.79</v>
      </c>
      <c r="B5519">
        <f t="shared" si="260"/>
        <v>7.7602967936518015</v>
      </c>
      <c r="E5519" s="2">
        <v>95</v>
      </c>
      <c r="F5519">
        <v>105.95967748252669</v>
      </c>
      <c r="G5519">
        <f t="shared" si="258"/>
        <v>134.55228700000001</v>
      </c>
      <c r="H5519">
        <f t="shared" si="259"/>
        <v>199.140884</v>
      </c>
    </row>
    <row r="5520" spans="1:8" x14ac:dyDescent="0.3">
      <c r="A5520">
        <v>7.8</v>
      </c>
      <c r="B5520">
        <f t="shared" si="260"/>
        <v>7.7902950764140355</v>
      </c>
      <c r="E5520" s="2">
        <v>95</v>
      </c>
      <c r="F5520">
        <v>105.95967748252669</v>
      </c>
      <c r="G5520">
        <f t="shared" si="258"/>
        <v>134.56134</v>
      </c>
      <c r="H5520">
        <f t="shared" si="259"/>
        <v>199.13687999999999</v>
      </c>
    </row>
    <row r="5521" spans="1:8" x14ac:dyDescent="0.3">
      <c r="A5521">
        <v>7.81</v>
      </c>
      <c r="B5521">
        <f t="shared" si="260"/>
        <v>7.8001464382235337</v>
      </c>
      <c r="E5521" s="2">
        <v>95</v>
      </c>
      <c r="F5521">
        <v>105.95967748252669</v>
      </c>
      <c r="G5521">
        <f t="shared" si="258"/>
        <v>134.570393</v>
      </c>
      <c r="H5521">
        <f t="shared" si="259"/>
        <v>199.13287599999998</v>
      </c>
    </row>
    <row r="5522" spans="1:8" x14ac:dyDescent="0.3">
      <c r="A5522">
        <v>7.83</v>
      </c>
      <c r="B5522">
        <f t="shared" si="260"/>
        <v>7.8102218434613357</v>
      </c>
      <c r="E5522" s="2">
        <v>95</v>
      </c>
      <c r="F5522">
        <v>105.95967748252669</v>
      </c>
      <c r="G5522">
        <f t="shared" si="258"/>
        <v>134.58849900000001</v>
      </c>
      <c r="H5522">
        <f t="shared" si="259"/>
        <v>199.12486799999999</v>
      </c>
    </row>
    <row r="5523" spans="1:8" x14ac:dyDescent="0.3">
      <c r="A5523">
        <v>7.85</v>
      </c>
      <c r="B5523">
        <f t="shared" si="260"/>
        <v>7.8302955539056773</v>
      </c>
      <c r="E5523" s="2">
        <v>95</v>
      </c>
      <c r="F5523">
        <v>105.95967748252669</v>
      </c>
      <c r="G5523">
        <f t="shared" si="258"/>
        <v>134.606605</v>
      </c>
      <c r="H5523">
        <f t="shared" si="259"/>
        <v>199.11686</v>
      </c>
    </row>
    <row r="5524" spans="1:8" x14ac:dyDescent="0.3">
      <c r="A5524">
        <v>7.87</v>
      </c>
      <c r="B5524">
        <f t="shared" si="260"/>
        <v>7.8502949665515613</v>
      </c>
      <c r="E5524" s="2">
        <v>95</v>
      </c>
      <c r="F5524">
        <v>105.95967748252669</v>
      </c>
      <c r="G5524">
        <f t="shared" si="258"/>
        <v>134.62471099999999</v>
      </c>
      <c r="H5524">
        <f t="shared" si="259"/>
        <v>199.10885199999998</v>
      </c>
    </row>
    <row r="5525" spans="1:8" x14ac:dyDescent="0.3">
      <c r="A5525">
        <v>7.88</v>
      </c>
      <c r="B5525">
        <f t="shared" si="260"/>
        <v>7.8702206506757024</v>
      </c>
      <c r="E5525" s="2">
        <v>95</v>
      </c>
      <c r="F5525">
        <v>105.95967748252669</v>
      </c>
      <c r="G5525">
        <f t="shared" si="258"/>
        <v>134.63376400000001</v>
      </c>
      <c r="H5525">
        <f t="shared" si="259"/>
        <v>199.104848</v>
      </c>
    </row>
    <row r="5526" spans="1:8" x14ac:dyDescent="0.3">
      <c r="A5526">
        <v>7.91</v>
      </c>
      <c r="B5526">
        <f t="shared" si="260"/>
        <v>7.8802954633974602</v>
      </c>
      <c r="E5526" s="2">
        <v>95</v>
      </c>
      <c r="F5526">
        <v>105.95967748252669</v>
      </c>
      <c r="G5526">
        <f t="shared" si="258"/>
        <v>134.660923</v>
      </c>
      <c r="H5526">
        <f t="shared" si="259"/>
        <v>199.09283599999998</v>
      </c>
    </row>
    <row r="5527" spans="1:8" x14ac:dyDescent="0.3">
      <c r="A5527">
        <v>7.93</v>
      </c>
      <c r="B5527">
        <f t="shared" si="260"/>
        <v>7.9103691088364405</v>
      </c>
      <c r="E5527" s="2">
        <v>95</v>
      </c>
      <c r="F5527">
        <v>105.95967748252669</v>
      </c>
      <c r="G5527">
        <f t="shared" si="258"/>
        <v>134.67902900000001</v>
      </c>
      <c r="H5527">
        <f t="shared" si="259"/>
        <v>199.08482799999999</v>
      </c>
    </row>
    <row r="5528" spans="1:8" x14ac:dyDescent="0.3">
      <c r="A5528">
        <v>7.94</v>
      </c>
      <c r="B5528">
        <f t="shared" si="260"/>
        <v>7.9302200111731098</v>
      </c>
      <c r="E5528" s="2">
        <v>95</v>
      </c>
      <c r="F5528">
        <v>105.95967748252669</v>
      </c>
      <c r="G5528">
        <f t="shared" si="258"/>
        <v>134.68808200000001</v>
      </c>
      <c r="H5528">
        <f t="shared" si="259"/>
        <v>199.08082399999998</v>
      </c>
    </row>
    <row r="5529" spans="1:8" x14ac:dyDescent="0.3">
      <c r="A5529">
        <v>7.94</v>
      </c>
      <c r="B5529">
        <f t="shared" si="260"/>
        <v>7.9400726121322815</v>
      </c>
      <c r="E5529" s="2">
        <v>95</v>
      </c>
      <c r="F5529">
        <v>105.95967748252669</v>
      </c>
      <c r="G5529">
        <f t="shared" si="258"/>
        <v>134.68808200000001</v>
      </c>
      <c r="H5529">
        <f t="shared" si="259"/>
        <v>199.08082399999998</v>
      </c>
    </row>
    <row r="5530" spans="1:8" x14ac:dyDescent="0.3">
      <c r="A5530">
        <v>7.97</v>
      </c>
      <c r="B5530">
        <f t="shared" si="260"/>
        <v>7.9402221977432852</v>
      </c>
      <c r="E5530" s="2">
        <v>95</v>
      </c>
      <c r="F5530">
        <v>105.95967748252669</v>
      </c>
      <c r="G5530">
        <f t="shared" si="258"/>
        <v>134.71524099999999</v>
      </c>
      <c r="H5530">
        <f t="shared" si="259"/>
        <v>199.06881199999998</v>
      </c>
    </row>
    <row r="5531" spans="1:8" x14ac:dyDescent="0.3">
      <c r="A5531">
        <v>7.99</v>
      </c>
      <c r="B5531">
        <f t="shared" si="260"/>
        <v>7.9703695038652436</v>
      </c>
      <c r="E5531" s="2">
        <v>95</v>
      </c>
      <c r="F5531">
        <v>105.95967748252669</v>
      </c>
      <c r="G5531">
        <f t="shared" si="258"/>
        <v>134.73334700000001</v>
      </c>
      <c r="H5531">
        <f t="shared" si="259"/>
        <v>199.06080399999999</v>
      </c>
    </row>
    <row r="5532" spans="1:8" x14ac:dyDescent="0.3">
      <c r="A5532">
        <v>8</v>
      </c>
      <c r="B5532">
        <f t="shared" si="260"/>
        <v>7.9902199195432653</v>
      </c>
      <c r="E5532" s="2">
        <v>95</v>
      </c>
      <c r="F5532">
        <v>105.95967748252669</v>
      </c>
      <c r="G5532">
        <f t="shared" si="258"/>
        <v>134.7424</v>
      </c>
      <c r="H5532">
        <f t="shared" si="259"/>
        <v>199.05679999999998</v>
      </c>
    </row>
    <row r="5533" spans="1:8" x14ac:dyDescent="0.3">
      <c r="A5533">
        <v>8</v>
      </c>
      <c r="B5533">
        <f t="shared" si="260"/>
        <v>8.0000725835405682</v>
      </c>
      <c r="E5533" s="2">
        <v>95</v>
      </c>
      <c r="F5533">
        <v>105.95967748252669</v>
      </c>
      <c r="G5533">
        <f t="shared" si="258"/>
        <v>134.7424</v>
      </c>
      <c r="H5533">
        <f t="shared" si="259"/>
        <v>199.05679999999998</v>
      </c>
    </row>
    <row r="5534" spans="1:8" x14ac:dyDescent="0.3">
      <c r="A5534">
        <v>8.0299999999999994</v>
      </c>
      <c r="B5534">
        <f t="shared" si="260"/>
        <v>8.0002221083820633</v>
      </c>
      <c r="E5534" s="2">
        <v>95</v>
      </c>
      <c r="F5534">
        <v>105.95967748252669</v>
      </c>
      <c r="G5534">
        <f t="shared" si="258"/>
        <v>134.76955899999999</v>
      </c>
      <c r="H5534">
        <f t="shared" si="259"/>
        <v>199.04478799999998</v>
      </c>
    </row>
    <row r="5535" spans="1:8" x14ac:dyDescent="0.3">
      <c r="A5535">
        <v>8.06</v>
      </c>
      <c r="B5535">
        <f t="shared" si="260"/>
        <v>8.0304435563346903</v>
      </c>
      <c r="E5535" s="2">
        <v>95</v>
      </c>
      <c r="F5535">
        <v>105.95967748252669</v>
      </c>
      <c r="G5535">
        <f t="shared" si="258"/>
        <v>134.796718</v>
      </c>
      <c r="H5535">
        <f t="shared" si="259"/>
        <v>199.03277599999998</v>
      </c>
    </row>
    <row r="5536" spans="1:8" x14ac:dyDescent="0.3">
      <c r="A5536">
        <v>8.06</v>
      </c>
      <c r="B5536">
        <f t="shared" si="260"/>
        <v>8.0602192667900514</v>
      </c>
      <c r="E5536" s="2">
        <v>95</v>
      </c>
      <c r="F5536">
        <v>105.95967748252669</v>
      </c>
      <c r="G5536">
        <f t="shared" si="258"/>
        <v>134.796718</v>
      </c>
      <c r="H5536">
        <f t="shared" si="259"/>
        <v>199.03277599999998</v>
      </c>
    </row>
    <row r="5537" spans="1:8" x14ac:dyDescent="0.3">
      <c r="A5537">
        <v>8.08</v>
      </c>
      <c r="B5537">
        <f t="shared" si="260"/>
        <v>8.0601467449171125</v>
      </c>
      <c r="E5537" s="2">
        <v>95</v>
      </c>
      <c r="F5537">
        <v>105.95967748252669</v>
      </c>
      <c r="G5537">
        <f t="shared" si="258"/>
        <v>134.81482399999999</v>
      </c>
      <c r="H5537">
        <f t="shared" si="259"/>
        <v>199.02476799999999</v>
      </c>
    </row>
    <row r="5538" spans="1:8" x14ac:dyDescent="0.3">
      <c r="A5538">
        <v>8.09</v>
      </c>
      <c r="B5538">
        <f t="shared" si="260"/>
        <v>8.080221438964923</v>
      </c>
      <c r="E5538" s="2">
        <v>95</v>
      </c>
      <c r="F5538">
        <v>105.95967748252669</v>
      </c>
      <c r="G5538">
        <f t="shared" si="258"/>
        <v>134.82387700000001</v>
      </c>
      <c r="H5538">
        <f t="shared" si="259"/>
        <v>199.02076399999999</v>
      </c>
    </row>
    <row r="5539" spans="1:8" x14ac:dyDescent="0.3">
      <c r="A5539">
        <v>8.1199999999999992</v>
      </c>
      <c r="B5539">
        <f t="shared" si="260"/>
        <v>8.0902950409224257</v>
      </c>
      <c r="E5539" s="2">
        <v>95</v>
      </c>
      <c r="F5539">
        <v>105.95967748252669</v>
      </c>
      <c r="G5539">
        <f t="shared" si="258"/>
        <v>134.85103599999999</v>
      </c>
      <c r="H5539">
        <f t="shared" si="259"/>
        <v>199.00875199999999</v>
      </c>
    </row>
    <row r="5540" spans="1:8" x14ac:dyDescent="0.3">
      <c r="A5540">
        <v>8.1199999999999992</v>
      </c>
      <c r="B5540">
        <f t="shared" si="260"/>
        <v>8.1202202797987955</v>
      </c>
      <c r="E5540" s="2">
        <v>95</v>
      </c>
      <c r="F5540">
        <v>105.95967748252669</v>
      </c>
      <c r="G5540">
        <f t="shared" si="258"/>
        <v>134.85103599999999</v>
      </c>
      <c r="H5540">
        <f t="shared" si="259"/>
        <v>199.00875199999999</v>
      </c>
    </row>
    <row r="5541" spans="1:8" x14ac:dyDescent="0.3">
      <c r="A5541">
        <v>8.1300000000000008</v>
      </c>
      <c r="B5541">
        <f t="shared" si="260"/>
        <v>8.1200725223957573</v>
      </c>
      <c r="E5541" s="2">
        <v>95</v>
      </c>
      <c r="F5541">
        <v>105.95967748252669</v>
      </c>
      <c r="G5541">
        <f t="shared" si="258"/>
        <v>134.86008899999999</v>
      </c>
      <c r="H5541">
        <f t="shared" si="259"/>
        <v>199.00474799999998</v>
      </c>
    </row>
    <row r="5542" spans="1:8" x14ac:dyDescent="0.3">
      <c r="A5542">
        <v>8.14</v>
      </c>
      <c r="B5542">
        <f t="shared" si="260"/>
        <v>8.1301477640846311</v>
      </c>
      <c r="E5542" s="2">
        <v>95</v>
      </c>
      <c r="F5542">
        <v>105.95967748252669</v>
      </c>
      <c r="G5542">
        <f t="shared" si="258"/>
        <v>134.86914200000001</v>
      </c>
      <c r="H5542">
        <f t="shared" si="259"/>
        <v>199.000744</v>
      </c>
    </row>
    <row r="5543" spans="1:8" x14ac:dyDescent="0.3">
      <c r="A5543">
        <v>8.18</v>
      </c>
      <c r="B5543">
        <f t="shared" si="260"/>
        <v>8.1403696341147889</v>
      </c>
      <c r="E5543" s="2">
        <v>95</v>
      </c>
      <c r="F5543">
        <v>105.95967748252669</v>
      </c>
      <c r="G5543">
        <f t="shared" si="258"/>
        <v>134.90535399999999</v>
      </c>
      <c r="H5543">
        <f t="shared" si="259"/>
        <v>198.98472799999999</v>
      </c>
    </row>
    <row r="5544" spans="1:8" x14ac:dyDescent="0.3">
      <c r="A5544">
        <v>8.18</v>
      </c>
      <c r="B5544">
        <f t="shared" si="260"/>
        <v>8.1802937642184688</v>
      </c>
      <c r="E5544" s="2">
        <v>95</v>
      </c>
      <c r="F5544">
        <v>105.95967748252669</v>
      </c>
      <c r="G5544">
        <f t="shared" si="258"/>
        <v>134.90535399999999</v>
      </c>
      <c r="H5544">
        <f t="shared" si="259"/>
        <v>198.98472799999999</v>
      </c>
    </row>
    <row r="5545" spans="1:8" x14ac:dyDescent="0.3">
      <c r="A5545">
        <v>8.19</v>
      </c>
      <c r="B5545">
        <f t="shared" si="260"/>
        <v>8.1800719484845761</v>
      </c>
      <c r="E5545" s="2">
        <v>95</v>
      </c>
      <c r="F5545">
        <v>105.95967748252669</v>
      </c>
      <c r="G5545">
        <f t="shared" si="258"/>
        <v>134.91440700000001</v>
      </c>
      <c r="H5545">
        <f t="shared" si="259"/>
        <v>198.98072399999998</v>
      </c>
    </row>
    <row r="5546" spans="1:8" x14ac:dyDescent="0.3">
      <c r="A5546">
        <v>8.19</v>
      </c>
      <c r="B5546">
        <f t="shared" si="260"/>
        <v>8.1900735877786222</v>
      </c>
      <c r="E5546" s="2">
        <v>95</v>
      </c>
      <c r="F5546">
        <v>105.95967748252669</v>
      </c>
      <c r="G5546">
        <f t="shared" si="258"/>
        <v>134.91440700000001</v>
      </c>
      <c r="H5546">
        <f t="shared" si="259"/>
        <v>198.98072399999998</v>
      </c>
    </row>
    <row r="5547" spans="1:8" x14ac:dyDescent="0.3">
      <c r="A5547">
        <v>8.19</v>
      </c>
      <c r="B5547">
        <f t="shared" si="260"/>
        <v>8.1899994545595209</v>
      </c>
      <c r="E5547" s="2">
        <v>95</v>
      </c>
      <c r="F5547">
        <v>105.95967748252669</v>
      </c>
      <c r="G5547">
        <f t="shared" si="258"/>
        <v>134.91440700000001</v>
      </c>
      <c r="H5547">
        <f t="shared" si="259"/>
        <v>198.98072399999998</v>
      </c>
    </row>
    <row r="5548" spans="1:8" x14ac:dyDescent="0.3">
      <c r="A5548">
        <v>8.1999999999999993</v>
      </c>
      <c r="B5548">
        <f t="shared" si="260"/>
        <v>8.1900741251113409</v>
      </c>
      <c r="E5548" s="2">
        <v>95</v>
      </c>
      <c r="F5548">
        <v>105.95967748252669</v>
      </c>
      <c r="G5548">
        <f t="shared" si="258"/>
        <v>134.92346000000001</v>
      </c>
      <c r="H5548">
        <f t="shared" si="259"/>
        <v>198.97672</v>
      </c>
    </row>
    <row r="5549" spans="1:8" x14ac:dyDescent="0.3">
      <c r="A5549">
        <v>8.23</v>
      </c>
      <c r="B5549">
        <f t="shared" si="260"/>
        <v>8.2002959149942392</v>
      </c>
      <c r="E5549" s="2">
        <v>95</v>
      </c>
      <c r="F5549">
        <v>105.95967748252669</v>
      </c>
      <c r="G5549">
        <f t="shared" si="258"/>
        <v>134.95061899999999</v>
      </c>
      <c r="H5549">
        <f t="shared" si="259"/>
        <v>198.964708</v>
      </c>
    </row>
    <row r="5550" spans="1:8" x14ac:dyDescent="0.3">
      <c r="A5550">
        <v>8.24</v>
      </c>
      <c r="B5550">
        <f t="shared" si="260"/>
        <v>8.2302942119517493</v>
      </c>
      <c r="E5550" s="2">
        <v>95</v>
      </c>
      <c r="F5550">
        <v>105.95967748252669</v>
      </c>
      <c r="G5550">
        <f t="shared" si="258"/>
        <v>134.95967200000001</v>
      </c>
      <c r="H5550">
        <f t="shared" si="259"/>
        <v>198.96070399999999</v>
      </c>
    </row>
    <row r="5551" spans="1:8" x14ac:dyDescent="0.3">
      <c r="A5551">
        <v>8.25</v>
      </c>
      <c r="B5551">
        <f t="shared" si="260"/>
        <v>8.2401460124180517</v>
      </c>
      <c r="E5551" s="2">
        <v>95</v>
      </c>
      <c r="F5551">
        <v>105.95967748252669</v>
      </c>
      <c r="G5551">
        <f t="shared" si="258"/>
        <v>134.96872500000001</v>
      </c>
      <c r="H5551">
        <f t="shared" si="259"/>
        <v>198.95669999999998</v>
      </c>
    </row>
    <row r="5552" spans="1:8" x14ac:dyDescent="0.3">
      <c r="A5552">
        <v>8.25</v>
      </c>
      <c r="B5552">
        <f t="shared" si="260"/>
        <v>8.2500730094144554</v>
      </c>
      <c r="E5552" s="2">
        <v>95</v>
      </c>
      <c r="F5552">
        <v>105.95967748252669</v>
      </c>
      <c r="G5552">
        <f t="shared" si="258"/>
        <v>134.96872500000001</v>
      </c>
      <c r="H5552">
        <f t="shared" si="259"/>
        <v>198.95669999999998</v>
      </c>
    </row>
    <row r="5553" spans="1:8" x14ac:dyDescent="0.3">
      <c r="A5553">
        <v>8.25</v>
      </c>
      <c r="B5553">
        <f t="shared" si="260"/>
        <v>8.2499994590642061</v>
      </c>
      <c r="E5553" s="2">
        <v>95</v>
      </c>
      <c r="F5553">
        <v>105.95967748252669</v>
      </c>
      <c r="G5553">
        <f t="shared" si="258"/>
        <v>134.96872500000001</v>
      </c>
      <c r="H5553">
        <f t="shared" si="259"/>
        <v>198.95669999999998</v>
      </c>
    </row>
    <row r="5554" spans="1:8" x14ac:dyDescent="0.3">
      <c r="A5554">
        <v>8.26</v>
      </c>
      <c r="B5554">
        <f t="shared" si="260"/>
        <v>8.2500740952464042</v>
      </c>
      <c r="E5554" s="2">
        <v>95</v>
      </c>
      <c r="F5554">
        <v>105.95967748252669</v>
      </c>
      <c r="G5554">
        <f t="shared" si="258"/>
        <v>134.977778</v>
      </c>
      <c r="H5554">
        <f t="shared" si="259"/>
        <v>198.952696</v>
      </c>
    </row>
    <row r="5555" spans="1:8" x14ac:dyDescent="0.3">
      <c r="A5555">
        <v>8.2899999999999991</v>
      </c>
      <c r="B5555">
        <f t="shared" si="260"/>
        <v>8.2602957961328531</v>
      </c>
      <c r="E5555" s="2">
        <v>95</v>
      </c>
      <c r="F5555">
        <v>105.95967748252669</v>
      </c>
      <c r="G5555">
        <f t="shared" si="258"/>
        <v>135.00493700000001</v>
      </c>
      <c r="H5555">
        <f t="shared" si="259"/>
        <v>198.940684</v>
      </c>
    </row>
    <row r="5556" spans="1:8" x14ac:dyDescent="0.3">
      <c r="A5556">
        <v>8.31</v>
      </c>
      <c r="B5556">
        <f t="shared" si="260"/>
        <v>8.2903681658239439</v>
      </c>
      <c r="E5556" s="2">
        <v>95</v>
      </c>
      <c r="F5556">
        <v>105.95967748252669</v>
      </c>
      <c r="G5556">
        <f t="shared" si="258"/>
        <v>135.023043</v>
      </c>
      <c r="H5556">
        <f t="shared" si="259"/>
        <v>198.93267599999999</v>
      </c>
    </row>
    <row r="5557" spans="1:8" x14ac:dyDescent="0.3">
      <c r="A5557">
        <v>8.31</v>
      </c>
      <c r="B5557">
        <f t="shared" si="260"/>
        <v>8.3101453961763863</v>
      </c>
      <c r="E5557" s="2">
        <v>95</v>
      </c>
      <c r="F5557">
        <v>105.95967748252669</v>
      </c>
      <c r="G5557">
        <f t="shared" si="258"/>
        <v>135.023043</v>
      </c>
      <c r="H5557">
        <f t="shared" si="259"/>
        <v>198.93267599999999</v>
      </c>
    </row>
    <row r="5558" spans="1:8" x14ac:dyDescent="0.3">
      <c r="A5558">
        <v>8.31</v>
      </c>
      <c r="B5558">
        <f t="shared" si="260"/>
        <v>8.3099989231750886</v>
      </c>
      <c r="E5558" s="2">
        <v>95</v>
      </c>
      <c r="F5558">
        <v>105.95967748252669</v>
      </c>
      <c r="G5558">
        <f t="shared" si="258"/>
        <v>135.023043</v>
      </c>
      <c r="H5558">
        <f t="shared" si="259"/>
        <v>198.93267599999999</v>
      </c>
    </row>
    <row r="5559" spans="1:8" x14ac:dyDescent="0.3">
      <c r="A5559">
        <v>8.32</v>
      </c>
      <c r="B5559">
        <f t="shared" si="260"/>
        <v>8.3100740694077313</v>
      </c>
      <c r="E5559" s="2">
        <v>95</v>
      </c>
      <c r="F5559">
        <v>105.95967748252669</v>
      </c>
      <c r="G5559">
        <f t="shared" si="258"/>
        <v>135.032096</v>
      </c>
      <c r="H5559">
        <f t="shared" si="259"/>
        <v>198.92867199999998</v>
      </c>
    </row>
    <row r="5560" spans="1:8" x14ac:dyDescent="0.3">
      <c r="A5560">
        <v>8.34</v>
      </c>
      <c r="B5560">
        <f t="shared" si="260"/>
        <v>8.320221620869992</v>
      </c>
      <c r="E5560" s="2">
        <v>95</v>
      </c>
      <c r="F5560">
        <v>105.95967748252669</v>
      </c>
      <c r="G5560">
        <f t="shared" si="258"/>
        <v>135.05020200000001</v>
      </c>
      <c r="H5560">
        <f t="shared" si="259"/>
        <v>198.92066399999999</v>
      </c>
    </row>
    <row r="5561" spans="1:8" x14ac:dyDescent="0.3">
      <c r="A5561">
        <v>8.35</v>
      </c>
      <c r="B5561">
        <f t="shared" si="260"/>
        <v>8.3402204985900728</v>
      </c>
      <c r="E5561" s="2">
        <v>95</v>
      </c>
      <c r="F5561">
        <v>105.95967748252669</v>
      </c>
      <c r="G5561">
        <f t="shared" si="258"/>
        <v>135.05925500000001</v>
      </c>
      <c r="H5561">
        <f t="shared" si="259"/>
        <v>198.91665999999998</v>
      </c>
    </row>
    <row r="5562" spans="1:8" x14ac:dyDescent="0.3">
      <c r="A5562">
        <v>8.3699999999999992</v>
      </c>
      <c r="B5562">
        <f t="shared" si="260"/>
        <v>8.3502204921196252</v>
      </c>
      <c r="E5562" s="2">
        <v>95</v>
      </c>
      <c r="F5562">
        <v>105.95967748252669</v>
      </c>
      <c r="G5562">
        <f t="shared" si="258"/>
        <v>135.077361</v>
      </c>
      <c r="H5562">
        <f t="shared" si="259"/>
        <v>198.90865199999999</v>
      </c>
    </row>
    <row r="5563" spans="1:8" x14ac:dyDescent="0.3">
      <c r="A5563">
        <v>8.3699999999999992</v>
      </c>
      <c r="B5563">
        <f t="shared" si="260"/>
        <v>8.3701464309617375</v>
      </c>
      <c r="E5563" s="2">
        <v>95</v>
      </c>
      <c r="F5563">
        <v>105.95967748252669</v>
      </c>
      <c r="G5563">
        <f t="shared" si="258"/>
        <v>135.077361</v>
      </c>
      <c r="H5563">
        <f t="shared" si="259"/>
        <v>198.90865199999999</v>
      </c>
    </row>
    <row r="5564" spans="1:8" x14ac:dyDescent="0.3">
      <c r="A5564">
        <v>8.3800000000000008</v>
      </c>
      <c r="B5564">
        <f t="shared" si="260"/>
        <v>8.3700729475980662</v>
      </c>
      <c r="E5564" s="2">
        <v>95</v>
      </c>
      <c r="F5564">
        <v>105.95967748252669</v>
      </c>
      <c r="G5564">
        <f t="shared" si="258"/>
        <v>135.08641399999999</v>
      </c>
      <c r="H5564">
        <f t="shared" si="259"/>
        <v>198.90464799999998</v>
      </c>
    </row>
    <row r="5565" spans="1:8" x14ac:dyDescent="0.3">
      <c r="A5565">
        <v>8.3800000000000008</v>
      </c>
      <c r="B5565">
        <f t="shared" si="260"/>
        <v>8.3800734866823987</v>
      </c>
      <c r="E5565" s="2">
        <v>95</v>
      </c>
      <c r="F5565">
        <v>105.95967748252669</v>
      </c>
      <c r="G5565">
        <f t="shared" si="258"/>
        <v>135.08641399999999</v>
      </c>
      <c r="H5565">
        <f t="shared" si="259"/>
        <v>198.90464799999998</v>
      </c>
    </row>
    <row r="5566" spans="1:8" x14ac:dyDescent="0.3">
      <c r="A5566">
        <v>8.3800000000000008</v>
      </c>
      <c r="B5566">
        <f t="shared" si="260"/>
        <v>8.3799994560024196</v>
      </c>
      <c r="E5566" s="2">
        <v>95</v>
      </c>
      <c r="F5566">
        <v>105.95967748252669</v>
      </c>
      <c r="G5566">
        <f t="shared" si="258"/>
        <v>135.08641399999999</v>
      </c>
      <c r="H5566">
        <f t="shared" si="259"/>
        <v>198.90464799999998</v>
      </c>
    </row>
    <row r="5567" spans="1:8" x14ac:dyDescent="0.3">
      <c r="A5567">
        <v>8.39</v>
      </c>
      <c r="B5567">
        <f t="shared" si="260"/>
        <v>8.3800740307163508</v>
      </c>
      <c r="E5567" s="2">
        <v>95</v>
      </c>
      <c r="F5567">
        <v>105.95967748252669</v>
      </c>
      <c r="G5567">
        <f t="shared" si="258"/>
        <v>135.09546700000001</v>
      </c>
      <c r="H5567">
        <f t="shared" si="259"/>
        <v>198.900644</v>
      </c>
    </row>
    <row r="5568" spans="1:8" x14ac:dyDescent="0.3">
      <c r="A5568">
        <v>8.4</v>
      </c>
      <c r="B5568">
        <f t="shared" si="260"/>
        <v>8.3901474954691384</v>
      </c>
      <c r="E5568" s="2">
        <v>95</v>
      </c>
      <c r="F5568">
        <v>105.95967748252669</v>
      </c>
      <c r="G5568">
        <f t="shared" si="258"/>
        <v>135.10452000000001</v>
      </c>
      <c r="H5568">
        <f t="shared" si="259"/>
        <v>198.89663999999999</v>
      </c>
    </row>
    <row r="5569" spans="1:8" x14ac:dyDescent="0.3">
      <c r="A5569">
        <v>8.42</v>
      </c>
      <c r="B5569">
        <f t="shared" si="260"/>
        <v>8.4002209585921399</v>
      </c>
      <c r="E5569" s="2">
        <v>95</v>
      </c>
      <c r="F5569">
        <v>105.95967748252669</v>
      </c>
      <c r="G5569">
        <f t="shared" si="258"/>
        <v>135.122626</v>
      </c>
      <c r="H5569">
        <f t="shared" si="259"/>
        <v>198.888632</v>
      </c>
    </row>
    <row r="5570" spans="1:8" x14ac:dyDescent="0.3">
      <c r="A5570">
        <v>8.43</v>
      </c>
      <c r="B5570">
        <f t="shared" si="260"/>
        <v>8.4202203853069566</v>
      </c>
      <c r="E5570" s="2">
        <v>95</v>
      </c>
      <c r="F5570">
        <v>105.95967748252669</v>
      </c>
      <c r="G5570">
        <f t="shared" si="258"/>
        <v>135.13167899999999</v>
      </c>
      <c r="H5570">
        <f t="shared" si="259"/>
        <v>198.88462799999999</v>
      </c>
    </row>
    <row r="5571" spans="1:8" x14ac:dyDescent="0.3">
      <c r="A5571">
        <v>8.44</v>
      </c>
      <c r="B5571">
        <f t="shared" si="260"/>
        <v>8.4301463728922741</v>
      </c>
      <c r="E5571" s="2">
        <v>95</v>
      </c>
      <c r="F5571">
        <v>105.95967748252669</v>
      </c>
      <c r="G5571">
        <f t="shared" ref="G5571:G5634" si="261">0.9053*A5571+127.5</f>
        <v>135.14073200000001</v>
      </c>
      <c r="H5571">
        <f t="shared" ref="H5571:H5634" si="262">-0.4004*A5571+202.26</f>
        <v>198.88062399999998</v>
      </c>
    </row>
    <row r="5572" spans="1:8" x14ac:dyDescent="0.3">
      <c r="A5572">
        <v>8.44</v>
      </c>
      <c r="B5572">
        <f t="shared" ref="B5572:B5635" si="263">A5571+(A5572-B5571)/G5571</f>
        <v>8.4400729138207389</v>
      </c>
      <c r="E5572" s="2">
        <v>95</v>
      </c>
      <c r="F5572">
        <v>105.95967748252669</v>
      </c>
      <c r="G5572">
        <f t="shared" si="261"/>
        <v>135.14073200000001</v>
      </c>
      <c r="H5572">
        <f t="shared" si="262"/>
        <v>198.88062399999998</v>
      </c>
    </row>
    <row r="5573" spans="1:8" x14ac:dyDescent="0.3">
      <c r="A5573">
        <v>8.4499999999999993</v>
      </c>
      <c r="B5573">
        <f t="shared" si="263"/>
        <v>8.4400734573953553</v>
      </c>
      <c r="E5573" s="2">
        <v>95</v>
      </c>
      <c r="F5573">
        <v>105.95967748252669</v>
      </c>
      <c r="G5573">
        <f t="shared" si="261"/>
        <v>135.14978500000001</v>
      </c>
      <c r="H5573">
        <f t="shared" si="262"/>
        <v>198.87662</v>
      </c>
    </row>
    <row r="5574" spans="1:8" x14ac:dyDescent="0.3">
      <c r="A5574">
        <v>8.4600000000000009</v>
      </c>
      <c r="B5574">
        <f t="shared" si="263"/>
        <v>8.4501474404314045</v>
      </c>
      <c r="E5574" s="2">
        <v>95</v>
      </c>
      <c r="F5574">
        <v>105.95967748252669</v>
      </c>
      <c r="G5574">
        <f t="shared" si="261"/>
        <v>135.158838</v>
      </c>
      <c r="H5574">
        <f t="shared" si="262"/>
        <v>198.87261599999999</v>
      </c>
    </row>
    <row r="5575" spans="1:8" x14ac:dyDescent="0.3">
      <c r="A5575">
        <v>8.4700000000000006</v>
      </c>
      <c r="B5575">
        <f t="shared" si="263"/>
        <v>8.4601468831773232</v>
      </c>
      <c r="E5575" s="2">
        <v>95</v>
      </c>
      <c r="F5575">
        <v>105.95967748252669</v>
      </c>
      <c r="G5575">
        <f t="shared" si="261"/>
        <v>135.167891</v>
      </c>
      <c r="H5575">
        <f t="shared" si="262"/>
        <v>198.86861199999998</v>
      </c>
    </row>
    <row r="5576" spans="1:8" x14ac:dyDescent="0.3">
      <c r="A5576">
        <v>8.49</v>
      </c>
      <c r="B5576">
        <f t="shared" si="263"/>
        <v>8.4702208595295954</v>
      </c>
      <c r="E5576" s="2">
        <v>95</v>
      </c>
      <c r="F5576">
        <v>105.95967748252669</v>
      </c>
      <c r="G5576">
        <f t="shared" si="261"/>
        <v>135.18599699999999</v>
      </c>
      <c r="H5576">
        <f t="shared" si="262"/>
        <v>198.860604</v>
      </c>
    </row>
    <row r="5577" spans="1:8" x14ac:dyDescent="0.3">
      <c r="A5577">
        <v>8.5</v>
      </c>
      <c r="B5577">
        <f t="shared" si="263"/>
        <v>8.4902202827299522</v>
      </c>
      <c r="E5577" s="2">
        <v>95</v>
      </c>
      <c r="F5577">
        <v>105.95967748252669</v>
      </c>
      <c r="G5577">
        <f t="shared" si="261"/>
        <v>135.19505000000001</v>
      </c>
      <c r="H5577">
        <f t="shared" si="262"/>
        <v>198.85659999999999</v>
      </c>
    </row>
    <row r="5578" spans="1:8" x14ac:dyDescent="0.3">
      <c r="A5578">
        <v>8.5</v>
      </c>
      <c r="B5578">
        <f t="shared" si="263"/>
        <v>8.5000723378353715</v>
      </c>
      <c r="E5578" s="2">
        <v>95</v>
      </c>
      <c r="F5578">
        <v>105.95967748252669</v>
      </c>
      <c r="G5578">
        <f t="shared" si="261"/>
        <v>135.19505000000001</v>
      </c>
      <c r="H5578">
        <f t="shared" si="262"/>
        <v>198.85659999999999</v>
      </c>
    </row>
    <row r="5579" spans="1:8" x14ac:dyDescent="0.3">
      <c r="A5579">
        <v>8.5</v>
      </c>
      <c r="B5579">
        <f t="shared" si="263"/>
        <v>8.4999994649372486</v>
      </c>
      <c r="E5579" s="2">
        <v>95</v>
      </c>
      <c r="F5579">
        <v>105.95967748252669</v>
      </c>
      <c r="G5579">
        <f t="shared" si="261"/>
        <v>135.19505000000001</v>
      </c>
      <c r="H5579">
        <f t="shared" si="262"/>
        <v>198.85659999999999</v>
      </c>
    </row>
    <row r="5580" spans="1:8" x14ac:dyDescent="0.3">
      <c r="A5580">
        <v>8.5</v>
      </c>
      <c r="B5580">
        <f t="shared" si="263"/>
        <v>8.5000000039577088</v>
      </c>
      <c r="E5580" s="2">
        <v>95</v>
      </c>
      <c r="F5580">
        <v>105.95967748252669</v>
      </c>
      <c r="G5580">
        <f t="shared" si="261"/>
        <v>135.19505000000001</v>
      </c>
      <c r="H5580">
        <f t="shared" si="262"/>
        <v>198.85659999999999</v>
      </c>
    </row>
    <row r="5581" spans="1:8" x14ac:dyDescent="0.3">
      <c r="A5581">
        <v>8.5</v>
      </c>
      <c r="B5581">
        <f t="shared" si="263"/>
        <v>8.4999999999707256</v>
      </c>
      <c r="E5581" s="2">
        <v>95</v>
      </c>
      <c r="F5581">
        <v>105.95967748252669</v>
      </c>
      <c r="G5581">
        <f t="shared" si="261"/>
        <v>135.19505000000001</v>
      </c>
      <c r="H5581">
        <f t="shared" si="262"/>
        <v>198.85659999999999</v>
      </c>
    </row>
    <row r="5582" spans="1:8" x14ac:dyDescent="0.3">
      <c r="A5582">
        <v>8.5</v>
      </c>
      <c r="B5582">
        <f t="shared" si="263"/>
        <v>8.5000000000002167</v>
      </c>
      <c r="E5582" s="2">
        <v>95</v>
      </c>
      <c r="F5582">
        <v>105.95967748252669</v>
      </c>
      <c r="G5582">
        <f t="shared" si="261"/>
        <v>135.19505000000001</v>
      </c>
      <c r="H5582">
        <f t="shared" si="262"/>
        <v>198.85659999999999</v>
      </c>
    </row>
    <row r="5583" spans="1:8" x14ac:dyDescent="0.3">
      <c r="A5583">
        <v>8.5</v>
      </c>
      <c r="B5583">
        <f t="shared" si="263"/>
        <v>8.4999999999999982</v>
      </c>
      <c r="E5583" s="2">
        <v>95</v>
      </c>
      <c r="F5583">
        <v>105.95967748252669</v>
      </c>
      <c r="G5583">
        <f t="shared" si="261"/>
        <v>135.19505000000001</v>
      </c>
      <c r="H5583">
        <f t="shared" si="262"/>
        <v>198.85659999999999</v>
      </c>
    </row>
    <row r="5584" spans="1:8" x14ac:dyDescent="0.3">
      <c r="A5584">
        <v>8.51</v>
      </c>
      <c r="B5584">
        <f t="shared" si="263"/>
        <v>8.5000739672051608</v>
      </c>
      <c r="E5584" s="2">
        <v>95</v>
      </c>
      <c r="F5584">
        <v>105.95967748252669</v>
      </c>
      <c r="G5584">
        <f t="shared" si="261"/>
        <v>135.204103</v>
      </c>
      <c r="H5584">
        <f t="shared" si="262"/>
        <v>198.85259600000001</v>
      </c>
    </row>
    <row r="5585" spans="1:8" x14ac:dyDescent="0.3">
      <c r="A5585">
        <v>8.5299999999999994</v>
      </c>
      <c r="B5585">
        <f t="shared" si="263"/>
        <v>8.5102213396792763</v>
      </c>
      <c r="E5585" s="2">
        <v>95</v>
      </c>
      <c r="F5585">
        <v>105.95967748252669</v>
      </c>
      <c r="G5585">
        <f t="shared" si="261"/>
        <v>135.22220899999999</v>
      </c>
      <c r="H5585">
        <f t="shared" si="262"/>
        <v>198.84458799999999</v>
      </c>
    </row>
    <row r="5586" spans="1:8" x14ac:dyDescent="0.3">
      <c r="A5586">
        <v>8.5500000000000007</v>
      </c>
      <c r="B5586">
        <f t="shared" si="263"/>
        <v>8.5302941725372978</v>
      </c>
      <c r="E5586" s="2">
        <v>95</v>
      </c>
      <c r="F5586">
        <v>105.95967748252669</v>
      </c>
      <c r="G5586">
        <f t="shared" si="261"/>
        <v>135.24031500000001</v>
      </c>
      <c r="H5586">
        <f t="shared" si="262"/>
        <v>198.83658</v>
      </c>
    </row>
    <row r="5587" spans="1:8" x14ac:dyDescent="0.3">
      <c r="A5587">
        <v>8.5500000000000007</v>
      </c>
      <c r="B5587">
        <f t="shared" si="263"/>
        <v>8.5501457097128384</v>
      </c>
      <c r="E5587" s="2">
        <v>95</v>
      </c>
      <c r="F5587">
        <v>105.95967748252669</v>
      </c>
      <c r="G5587">
        <f t="shared" si="261"/>
        <v>135.24031500000001</v>
      </c>
      <c r="H5587">
        <f t="shared" si="262"/>
        <v>198.83658</v>
      </c>
    </row>
    <row r="5588" spans="1:8" x14ac:dyDescent="0.3">
      <c r="A5588">
        <v>8.56</v>
      </c>
      <c r="B5588">
        <f t="shared" si="263"/>
        <v>8.5500728650350108</v>
      </c>
      <c r="E5588" s="2">
        <v>95</v>
      </c>
      <c r="F5588">
        <v>105.95967748252669</v>
      </c>
      <c r="G5588">
        <f t="shared" si="261"/>
        <v>135.249368</v>
      </c>
      <c r="H5588">
        <f t="shared" si="262"/>
        <v>198.83257599999999</v>
      </c>
    </row>
    <row r="5589" spans="1:8" x14ac:dyDescent="0.3">
      <c r="A5589">
        <v>8.56</v>
      </c>
      <c r="B5589">
        <f t="shared" si="263"/>
        <v>8.5600733987530724</v>
      </c>
      <c r="E5589" s="2">
        <v>95</v>
      </c>
      <c r="F5589">
        <v>105.95967748252669</v>
      </c>
      <c r="G5589">
        <f t="shared" si="261"/>
        <v>135.249368</v>
      </c>
      <c r="H5589">
        <f t="shared" si="262"/>
        <v>198.83257599999999</v>
      </c>
    </row>
    <row r="5590" spans="1:8" x14ac:dyDescent="0.3">
      <c r="A5590">
        <v>8.56</v>
      </c>
      <c r="B5590">
        <f t="shared" si="263"/>
        <v>8.5599994573079776</v>
      </c>
      <c r="E5590" s="2">
        <v>95</v>
      </c>
      <c r="F5590">
        <v>105.95967748252669</v>
      </c>
      <c r="G5590">
        <f t="shared" si="261"/>
        <v>135.249368</v>
      </c>
      <c r="H5590">
        <f t="shared" si="262"/>
        <v>198.83257599999999</v>
      </c>
    </row>
    <row r="5591" spans="1:8" x14ac:dyDescent="0.3">
      <c r="A5591">
        <v>8.56</v>
      </c>
      <c r="B5591">
        <f t="shared" si="263"/>
        <v>8.5600000040125295</v>
      </c>
      <c r="E5591" s="2">
        <v>95</v>
      </c>
      <c r="F5591">
        <v>105.95967748252669</v>
      </c>
      <c r="G5591">
        <f t="shared" si="261"/>
        <v>135.249368</v>
      </c>
      <c r="H5591">
        <f t="shared" si="262"/>
        <v>198.83257599999999</v>
      </c>
    </row>
    <row r="5592" spans="1:8" x14ac:dyDescent="0.3">
      <c r="A5592">
        <v>8.57</v>
      </c>
      <c r="B5592">
        <f t="shared" si="263"/>
        <v>8.5600739374692498</v>
      </c>
      <c r="E5592" s="2">
        <v>95</v>
      </c>
      <c r="F5592">
        <v>105.95967748252669</v>
      </c>
      <c r="G5592">
        <f t="shared" si="261"/>
        <v>135.258421</v>
      </c>
      <c r="H5592">
        <f t="shared" si="262"/>
        <v>198.82857199999998</v>
      </c>
    </row>
    <row r="5593" spans="1:8" x14ac:dyDescent="0.3">
      <c r="A5593">
        <v>8.58</v>
      </c>
      <c r="B5593">
        <f t="shared" si="263"/>
        <v>8.5701473184618262</v>
      </c>
      <c r="E5593" s="2">
        <v>95</v>
      </c>
      <c r="F5593">
        <v>105.95967748252669</v>
      </c>
      <c r="G5593">
        <f t="shared" si="261"/>
        <v>135.26747399999999</v>
      </c>
      <c r="H5593">
        <f t="shared" si="262"/>
        <v>198.824568</v>
      </c>
    </row>
    <row r="5594" spans="1:8" x14ac:dyDescent="0.3">
      <c r="A5594">
        <v>8.6</v>
      </c>
      <c r="B5594">
        <f t="shared" si="263"/>
        <v>8.580220693716349</v>
      </c>
      <c r="E5594" s="2">
        <v>95</v>
      </c>
      <c r="F5594">
        <v>105.95967748252669</v>
      </c>
      <c r="G5594">
        <f t="shared" si="261"/>
        <v>135.28558000000001</v>
      </c>
      <c r="H5594">
        <f t="shared" si="262"/>
        <v>198.81655999999998</v>
      </c>
    </row>
    <row r="5595" spans="1:8" x14ac:dyDescent="0.3">
      <c r="A5595">
        <v>8.61</v>
      </c>
      <c r="B5595">
        <f t="shared" si="263"/>
        <v>8.6002201218066521</v>
      </c>
      <c r="E5595" s="2">
        <v>95</v>
      </c>
      <c r="F5595">
        <v>105.95967748252669</v>
      </c>
      <c r="G5595">
        <f t="shared" si="261"/>
        <v>135.294633</v>
      </c>
      <c r="H5595">
        <f t="shared" si="262"/>
        <v>198.812556</v>
      </c>
    </row>
    <row r="5596" spans="1:8" x14ac:dyDescent="0.3">
      <c r="A5596">
        <v>8.6199999999999992</v>
      </c>
      <c r="B5596">
        <f t="shared" si="263"/>
        <v>8.6101461985428003</v>
      </c>
      <c r="E5596" s="2">
        <v>95</v>
      </c>
      <c r="F5596">
        <v>105.95967748252669</v>
      </c>
      <c r="G5596">
        <f t="shared" si="261"/>
        <v>135.303686</v>
      </c>
      <c r="H5596">
        <f t="shared" si="262"/>
        <v>198.80855199999999</v>
      </c>
    </row>
    <row r="5597" spans="1:8" x14ac:dyDescent="0.3">
      <c r="A5597">
        <v>8.6199999999999992</v>
      </c>
      <c r="B5597">
        <f t="shared" si="263"/>
        <v>8.6200728272950169</v>
      </c>
      <c r="E5597" s="2">
        <v>95</v>
      </c>
      <c r="F5597">
        <v>105.95967748252669</v>
      </c>
      <c r="G5597">
        <f t="shared" si="261"/>
        <v>135.303686</v>
      </c>
      <c r="H5597">
        <f t="shared" si="262"/>
        <v>198.80855199999999</v>
      </c>
    </row>
    <row r="5598" spans="1:8" x14ac:dyDescent="0.3">
      <c r="A5598">
        <v>8.6300000000000008</v>
      </c>
      <c r="B5598">
        <f t="shared" si="263"/>
        <v>8.6200733695658887</v>
      </c>
      <c r="E5598" s="2">
        <v>95</v>
      </c>
      <c r="F5598">
        <v>105.95967748252669</v>
      </c>
      <c r="G5598">
        <f t="shared" si="261"/>
        <v>135.31273899999999</v>
      </c>
      <c r="H5598">
        <f t="shared" si="262"/>
        <v>198.80454799999998</v>
      </c>
    </row>
    <row r="5599" spans="1:8" x14ac:dyDescent="0.3">
      <c r="A5599">
        <v>8.6300000000000008</v>
      </c>
      <c r="B5599">
        <f t="shared" si="263"/>
        <v>8.6300733606496145</v>
      </c>
      <c r="E5599" s="2">
        <v>95</v>
      </c>
      <c r="F5599">
        <v>105.95967748252669</v>
      </c>
      <c r="G5599">
        <f t="shared" si="261"/>
        <v>135.31273899999999</v>
      </c>
      <c r="H5599">
        <f t="shared" si="262"/>
        <v>198.80454799999998</v>
      </c>
    </row>
    <row r="5600" spans="1:8" x14ac:dyDescent="0.3">
      <c r="A5600">
        <v>8.6300000000000008</v>
      </c>
      <c r="B5600">
        <f t="shared" si="263"/>
        <v>8.6299994578437325</v>
      </c>
      <c r="E5600" s="2">
        <v>95</v>
      </c>
      <c r="F5600">
        <v>105.95967748252669</v>
      </c>
      <c r="G5600">
        <f t="shared" si="261"/>
        <v>135.31273899999999</v>
      </c>
      <c r="H5600">
        <f t="shared" si="262"/>
        <v>198.80454799999998</v>
      </c>
    </row>
    <row r="5601" spans="1:8" x14ac:dyDescent="0.3">
      <c r="A5601">
        <v>8.6300000000000008</v>
      </c>
      <c r="B5601">
        <f t="shared" si="263"/>
        <v>8.6300000040066909</v>
      </c>
      <c r="E5601" s="2">
        <v>95</v>
      </c>
      <c r="F5601">
        <v>105.95967748252669</v>
      </c>
      <c r="G5601">
        <f t="shared" si="261"/>
        <v>135.31273899999999</v>
      </c>
      <c r="H5601">
        <f t="shared" si="262"/>
        <v>198.80454799999998</v>
      </c>
    </row>
    <row r="5602" spans="1:8" x14ac:dyDescent="0.3">
      <c r="A5602">
        <v>8.64</v>
      </c>
      <c r="B5602">
        <f t="shared" si="263"/>
        <v>8.6300739028421667</v>
      </c>
      <c r="E5602" s="2">
        <v>95</v>
      </c>
      <c r="F5602">
        <v>105.95967748252669</v>
      </c>
      <c r="G5602">
        <f t="shared" si="261"/>
        <v>135.32179199999999</v>
      </c>
      <c r="H5602">
        <f t="shared" si="262"/>
        <v>198.800544</v>
      </c>
    </row>
    <row r="5603" spans="1:8" x14ac:dyDescent="0.3">
      <c r="A5603">
        <v>8.66</v>
      </c>
      <c r="B5603">
        <f t="shared" si="263"/>
        <v>8.6402211476563799</v>
      </c>
      <c r="E5603" s="2">
        <v>95</v>
      </c>
      <c r="F5603">
        <v>105.95967748252669</v>
      </c>
      <c r="G5603">
        <f t="shared" si="261"/>
        <v>135.33989800000001</v>
      </c>
      <c r="H5603">
        <f t="shared" si="262"/>
        <v>198.79253599999998</v>
      </c>
    </row>
    <row r="5604" spans="1:8" x14ac:dyDescent="0.3">
      <c r="A5604">
        <v>8.67</v>
      </c>
      <c r="B5604">
        <f t="shared" si="263"/>
        <v>8.6602200301077783</v>
      </c>
      <c r="E5604" s="2">
        <v>95</v>
      </c>
      <c r="F5604">
        <v>105.95967748252669</v>
      </c>
      <c r="G5604">
        <f t="shared" si="261"/>
        <v>135.348951</v>
      </c>
      <c r="H5604">
        <f t="shared" si="262"/>
        <v>198.788532</v>
      </c>
    </row>
    <row r="5605" spans="1:8" x14ac:dyDescent="0.3">
      <c r="A5605">
        <v>8.67</v>
      </c>
      <c r="B5605">
        <f t="shared" si="263"/>
        <v>8.6700722574487639</v>
      </c>
      <c r="E5605" s="2">
        <v>95</v>
      </c>
      <c r="F5605">
        <v>105.95967748252669</v>
      </c>
      <c r="G5605">
        <f t="shared" si="261"/>
        <v>135.348951</v>
      </c>
      <c r="H5605">
        <f t="shared" si="262"/>
        <v>198.788532</v>
      </c>
    </row>
    <row r="5606" spans="1:8" x14ac:dyDescent="0.3">
      <c r="A5606">
        <v>8.68</v>
      </c>
      <c r="B5606">
        <f t="shared" si="263"/>
        <v>8.6700733492389706</v>
      </c>
      <c r="E5606" s="2">
        <v>95</v>
      </c>
      <c r="F5606">
        <v>105.95967748252669</v>
      </c>
      <c r="G5606">
        <f t="shared" si="261"/>
        <v>135.35800399999999</v>
      </c>
      <c r="H5606">
        <f t="shared" si="262"/>
        <v>198.78452799999999</v>
      </c>
    </row>
    <row r="5607" spans="1:8" x14ac:dyDescent="0.3">
      <c r="A5607">
        <v>8.68</v>
      </c>
      <c r="B5607">
        <f t="shared" si="263"/>
        <v>8.6800733362672879</v>
      </c>
      <c r="E5607" s="2">
        <v>95</v>
      </c>
      <c r="F5607">
        <v>105.95967748252669</v>
      </c>
      <c r="G5607">
        <f t="shared" si="261"/>
        <v>135.35800399999999</v>
      </c>
      <c r="H5607">
        <f t="shared" si="262"/>
        <v>198.78452799999999</v>
      </c>
    </row>
    <row r="5608" spans="1:8" x14ac:dyDescent="0.3">
      <c r="A5608">
        <v>8.69</v>
      </c>
      <c r="B5608">
        <f t="shared" si="263"/>
        <v>8.6800733363631206</v>
      </c>
      <c r="E5608" s="2">
        <v>95</v>
      </c>
      <c r="F5608">
        <v>105.95967748252669</v>
      </c>
      <c r="G5608">
        <f t="shared" si="261"/>
        <v>135.36705699999999</v>
      </c>
      <c r="H5608">
        <f t="shared" si="262"/>
        <v>198.78052399999999</v>
      </c>
    </row>
    <row r="5609" spans="1:8" x14ac:dyDescent="0.3">
      <c r="A5609">
        <v>8.69</v>
      </c>
      <c r="B5609">
        <f t="shared" si="263"/>
        <v>8.6900733314578655</v>
      </c>
      <c r="E5609" s="2">
        <v>95</v>
      </c>
      <c r="F5609">
        <v>105.95967748252669</v>
      </c>
      <c r="G5609">
        <f t="shared" si="261"/>
        <v>135.36705699999999</v>
      </c>
      <c r="H5609">
        <f t="shared" si="262"/>
        <v>198.78052399999999</v>
      </c>
    </row>
    <row r="5610" spans="1:8" x14ac:dyDescent="0.3">
      <c r="A5610">
        <v>8.69</v>
      </c>
      <c r="B5610">
        <f t="shared" si="263"/>
        <v>8.6899994582769278</v>
      </c>
      <c r="E5610" s="2">
        <v>95</v>
      </c>
      <c r="F5610">
        <v>105.95967748252669</v>
      </c>
      <c r="G5610">
        <f t="shared" si="261"/>
        <v>135.36705699999999</v>
      </c>
      <c r="H5610">
        <f t="shared" si="262"/>
        <v>198.78052399999999</v>
      </c>
    </row>
    <row r="5611" spans="1:8" x14ac:dyDescent="0.3">
      <c r="A5611">
        <v>8.69</v>
      </c>
      <c r="B5611">
        <f t="shared" si="263"/>
        <v>8.6900000040018828</v>
      </c>
      <c r="E5611" s="2">
        <v>95</v>
      </c>
      <c r="F5611">
        <v>105.95967748252669</v>
      </c>
      <c r="G5611">
        <f t="shared" si="261"/>
        <v>135.36705699999999</v>
      </c>
      <c r="H5611">
        <f t="shared" si="262"/>
        <v>198.78052399999999</v>
      </c>
    </row>
    <row r="5612" spans="1:8" x14ac:dyDescent="0.3">
      <c r="A5612">
        <v>8.69</v>
      </c>
      <c r="B5612">
        <f t="shared" si="263"/>
        <v>8.6899999999704356</v>
      </c>
      <c r="E5612" s="2">
        <v>95</v>
      </c>
      <c r="F5612">
        <v>105.95967748252669</v>
      </c>
      <c r="G5612">
        <f t="shared" si="261"/>
        <v>135.36705699999999</v>
      </c>
      <c r="H5612">
        <f t="shared" si="262"/>
        <v>198.78052399999999</v>
      </c>
    </row>
    <row r="5613" spans="1:8" x14ac:dyDescent="0.3">
      <c r="A5613">
        <v>8.69</v>
      </c>
      <c r="B5613">
        <f t="shared" si="263"/>
        <v>8.690000000000218</v>
      </c>
      <c r="E5613" s="2">
        <v>95</v>
      </c>
      <c r="F5613">
        <v>105.95967748252669</v>
      </c>
      <c r="G5613">
        <f t="shared" si="261"/>
        <v>135.36705699999999</v>
      </c>
      <c r="H5613">
        <f t="shared" si="262"/>
        <v>198.78052399999999</v>
      </c>
    </row>
    <row r="5614" spans="1:8" x14ac:dyDescent="0.3">
      <c r="A5614">
        <v>8.69</v>
      </c>
      <c r="B5614">
        <f t="shared" si="263"/>
        <v>8.6899999999999977</v>
      </c>
      <c r="E5614" s="2">
        <v>95</v>
      </c>
      <c r="F5614">
        <v>105.95967748252669</v>
      </c>
      <c r="G5614">
        <f t="shared" si="261"/>
        <v>135.36705699999999</v>
      </c>
      <c r="H5614">
        <f t="shared" si="262"/>
        <v>198.78052399999999</v>
      </c>
    </row>
    <row r="5615" spans="1:8" x14ac:dyDescent="0.3">
      <c r="A5615">
        <v>8.69</v>
      </c>
      <c r="B5615">
        <f t="shared" si="263"/>
        <v>8.69</v>
      </c>
      <c r="E5615" s="2">
        <v>95</v>
      </c>
      <c r="F5615">
        <v>105.95967748252669</v>
      </c>
      <c r="G5615">
        <f t="shared" si="261"/>
        <v>135.36705699999999</v>
      </c>
      <c r="H5615">
        <f t="shared" si="262"/>
        <v>198.78052399999999</v>
      </c>
    </row>
    <row r="5616" spans="1:8" x14ac:dyDescent="0.3">
      <c r="A5616">
        <v>8.7100000000000009</v>
      </c>
      <c r="B5616">
        <f t="shared" si="263"/>
        <v>8.6901477464343486</v>
      </c>
      <c r="E5616" s="2">
        <v>95</v>
      </c>
      <c r="F5616">
        <v>105.95967748252669</v>
      </c>
      <c r="G5616">
        <f t="shared" si="261"/>
        <v>135.38516300000001</v>
      </c>
      <c r="H5616">
        <f t="shared" si="262"/>
        <v>198.772516</v>
      </c>
    </row>
    <row r="5617" spans="1:8" x14ac:dyDescent="0.3">
      <c r="A5617">
        <v>8.73</v>
      </c>
      <c r="B5617">
        <f t="shared" si="263"/>
        <v>8.7102943620459037</v>
      </c>
      <c r="E5617" s="2">
        <v>95</v>
      </c>
      <c r="F5617">
        <v>105.95967748252669</v>
      </c>
      <c r="G5617">
        <f t="shared" si="261"/>
        <v>135.40326899999999</v>
      </c>
      <c r="H5617">
        <f t="shared" si="262"/>
        <v>198.76450799999998</v>
      </c>
    </row>
    <row r="5618" spans="1:8" x14ac:dyDescent="0.3">
      <c r="A5618">
        <v>8.73</v>
      </c>
      <c r="B5618">
        <f t="shared" si="263"/>
        <v>8.7301455329557385</v>
      </c>
      <c r="E5618" s="2">
        <v>95</v>
      </c>
      <c r="F5618">
        <v>105.95967748252669</v>
      </c>
      <c r="G5618">
        <f t="shared" si="261"/>
        <v>135.40326899999999</v>
      </c>
      <c r="H5618">
        <f t="shared" si="262"/>
        <v>198.76450799999998</v>
      </c>
    </row>
    <row r="5619" spans="1:8" x14ac:dyDescent="0.3">
      <c r="A5619">
        <v>8.74</v>
      </c>
      <c r="B5619">
        <f t="shared" si="263"/>
        <v>8.7300727786494168</v>
      </c>
      <c r="E5619" s="2">
        <v>95</v>
      </c>
      <c r="F5619">
        <v>105.95967748252669</v>
      </c>
      <c r="G5619">
        <f t="shared" si="261"/>
        <v>135.41232199999999</v>
      </c>
      <c r="H5619">
        <f t="shared" si="262"/>
        <v>198.760504</v>
      </c>
    </row>
    <row r="5620" spans="1:8" x14ac:dyDescent="0.3">
      <c r="A5620">
        <v>8.75</v>
      </c>
      <c r="B5620">
        <f t="shared" si="263"/>
        <v>8.7401471595867815</v>
      </c>
      <c r="E5620" s="2">
        <v>95</v>
      </c>
      <c r="F5620">
        <v>105.95967748252669</v>
      </c>
      <c r="G5620">
        <f t="shared" si="261"/>
        <v>135.42137500000001</v>
      </c>
      <c r="H5620">
        <f t="shared" si="262"/>
        <v>198.75649999999999</v>
      </c>
    </row>
    <row r="5621" spans="1:8" x14ac:dyDescent="0.3">
      <c r="A5621">
        <v>8.75</v>
      </c>
      <c r="B5621">
        <f t="shared" si="263"/>
        <v>8.7500727569071959</v>
      </c>
      <c r="E5621" s="2">
        <v>95</v>
      </c>
      <c r="F5621">
        <v>105.95967748252669</v>
      </c>
      <c r="G5621">
        <f t="shared" si="261"/>
        <v>135.42137500000001</v>
      </c>
      <c r="H5621">
        <f t="shared" si="262"/>
        <v>198.75649999999999</v>
      </c>
    </row>
    <row r="5622" spans="1:8" x14ac:dyDescent="0.3">
      <c r="A5622">
        <v>8.75</v>
      </c>
      <c r="B5622">
        <f t="shared" si="263"/>
        <v>8.7499994627369038</v>
      </c>
      <c r="E5622" s="2">
        <v>95</v>
      </c>
      <c r="F5622">
        <v>105.95967748252669</v>
      </c>
      <c r="G5622">
        <f t="shared" si="261"/>
        <v>135.42137500000001</v>
      </c>
      <c r="H5622">
        <f t="shared" si="262"/>
        <v>198.75649999999999</v>
      </c>
    </row>
    <row r="5623" spans="1:8" x14ac:dyDescent="0.3">
      <c r="A5623">
        <v>8.75</v>
      </c>
      <c r="B5623">
        <f t="shared" si="263"/>
        <v>8.7500000039673438</v>
      </c>
      <c r="E5623" s="2">
        <v>95</v>
      </c>
      <c r="F5623">
        <v>105.95967748252669</v>
      </c>
      <c r="G5623">
        <f t="shared" si="261"/>
        <v>135.42137500000001</v>
      </c>
      <c r="H5623">
        <f t="shared" si="262"/>
        <v>198.75649999999999</v>
      </c>
    </row>
    <row r="5624" spans="1:8" x14ac:dyDescent="0.3">
      <c r="A5624">
        <v>8.75</v>
      </c>
      <c r="B5624">
        <f t="shared" si="263"/>
        <v>8.7499999999707043</v>
      </c>
      <c r="E5624" s="2">
        <v>95</v>
      </c>
      <c r="F5624">
        <v>105.95967748252669</v>
      </c>
      <c r="G5624">
        <f t="shared" si="261"/>
        <v>135.42137500000001</v>
      </c>
      <c r="H5624">
        <f t="shared" si="262"/>
        <v>198.75649999999999</v>
      </c>
    </row>
    <row r="5625" spans="1:8" x14ac:dyDescent="0.3">
      <c r="A5625">
        <v>8.75</v>
      </c>
      <c r="B5625">
        <f t="shared" si="263"/>
        <v>8.7500000000002167</v>
      </c>
      <c r="E5625" s="2">
        <v>95</v>
      </c>
      <c r="F5625">
        <v>105.95967748252669</v>
      </c>
      <c r="G5625">
        <f t="shared" si="261"/>
        <v>135.42137500000001</v>
      </c>
      <c r="H5625">
        <f t="shared" si="262"/>
        <v>198.75649999999999</v>
      </c>
    </row>
    <row r="5626" spans="1:8" x14ac:dyDescent="0.3">
      <c r="A5626">
        <v>8.75</v>
      </c>
      <c r="B5626">
        <f t="shared" si="263"/>
        <v>8.7499999999999982</v>
      </c>
      <c r="E5626" s="2">
        <v>95</v>
      </c>
      <c r="F5626">
        <v>105.95967748252669</v>
      </c>
      <c r="G5626">
        <f t="shared" si="261"/>
        <v>135.42137500000001</v>
      </c>
      <c r="H5626">
        <f t="shared" si="262"/>
        <v>198.75649999999999</v>
      </c>
    </row>
    <row r="5627" spans="1:8" x14ac:dyDescent="0.3">
      <c r="A5627">
        <v>8.75</v>
      </c>
      <c r="B5627">
        <f t="shared" si="263"/>
        <v>8.75</v>
      </c>
      <c r="E5627" s="2">
        <v>95</v>
      </c>
      <c r="F5627">
        <v>105.95967748252669</v>
      </c>
      <c r="G5627">
        <f t="shared" si="261"/>
        <v>135.42137500000001</v>
      </c>
      <c r="H5627">
        <f t="shared" si="262"/>
        <v>198.75649999999999</v>
      </c>
    </row>
    <row r="5628" spans="1:8" x14ac:dyDescent="0.3">
      <c r="A5628">
        <v>8.7799999999999994</v>
      </c>
      <c r="B5628">
        <f t="shared" si="263"/>
        <v>8.7502215307590845</v>
      </c>
      <c r="E5628" s="2">
        <v>95</v>
      </c>
      <c r="F5628">
        <v>105.95967748252669</v>
      </c>
      <c r="G5628">
        <f t="shared" si="261"/>
        <v>135.448534</v>
      </c>
      <c r="H5628">
        <f t="shared" si="262"/>
        <v>198.74448799999999</v>
      </c>
    </row>
    <row r="5629" spans="1:8" x14ac:dyDescent="0.3">
      <c r="A5629">
        <v>8.7899999999999991</v>
      </c>
      <c r="B5629">
        <f t="shared" si="263"/>
        <v>8.7802936795849025</v>
      </c>
      <c r="E5629" s="2">
        <v>95</v>
      </c>
      <c r="F5629">
        <v>105.95967748252669</v>
      </c>
      <c r="G5629">
        <f t="shared" si="261"/>
        <v>135.45758699999999</v>
      </c>
      <c r="H5629">
        <f t="shared" si="262"/>
        <v>198.74048399999998</v>
      </c>
    </row>
    <row r="5630" spans="1:8" x14ac:dyDescent="0.3">
      <c r="A5630">
        <v>8.7799999999999994</v>
      </c>
      <c r="B5630">
        <f t="shared" si="263"/>
        <v>8.7899978319443637</v>
      </c>
      <c r="E5630" s="2">
        <v>95</v>
      </c>
      <c r="F5630">
        <v>105.95967748252669</v>
      </c>
      <c r="G5630">
        <f t="shared" si="261"/>
        <v>135.448534</v>
      </c>
      <c r="H5630">
        <f t="shared" si="262"/>
        <v>198.74448799999999</v>
      </c>
    </row>
    <row r="5631" spans="1:8" x14ac:dyDescent="0.3">
      <c r="A5631">
        <v>8.7899999999999991</v>
      </c>
      <c r="B5631">
        <f t="shared" si="263"/>
        <v>8.7800000160064897</v>
      </c>
      <c r="E5631" s="2">
        <v>95</v>
      </c>
      <c r="F5631">
        <v>105.95967748252669</v>
      </c>
      <c r="G5631">
        <f t="shared" si="261"/>
        <v>135.45758699999999</v>
      </c>
      <c r="H5631">
        <f t="shared" si="262"/>
        <v>198.74048399999998</v>
      </c>
    </row>
    <row r="5632" spans="1:8" x14ac:dyDescent="0.3">
      <c r="A5632">
        <v>8.7799999999999994</v>
      </c>
      <c r="B5632">
        <f t="shared" si="263"/>
        <v>8.7899999998818323</v>
      </c>
      <c r="E5632" s="2">
        <v>95</v>
      </c>
      <c r="F5632">
        <v>105.95967748252669</v>
      </c>
      <c r="G5632">
        <f t="shared" si="261"/>
        <v>135.448534</v>
      </c>
      <c r="H5632">
        <f t="shared" si="262"/>
        <v>198.74448799999999</v>
      </c>
    </row>
    <row r="5633" spans="1:8" x14ac:dyDescent="0.3">
      <c r="A5633">
        <v>8.7899999999999991</v>
      </c>
      <c r="B5633">
        <f t="shared" si="263"/>
        <v>8.7800000000008716</v>
      </c>
      <c r="E5633" s="2">
        <v>95</v>
      </c>
      <c r="F5633">
        <v>105.95967748252669</v>
      </c>
      <c r="G5633">
        <f t="shared" si="261"/>
        <v>135.45758699999999</v>
      </c>
      <c r="H5633">
        <f t="shared" si="262"/>
        <v>198.74048399999998</v>
      </c>
    </row>
    <row r="5634" spans="1:8" x14ac:dyDescent="0.3">
      <c r="A5634">
        <v>8.77</v>
      </c>
      <c r="B5634">
        <f t="shared" si="263"/>
        <v>8.7899261761543048</v>
      </c>
      <c r="E5634" s="2">
        <v>95</v>
      </c>
      <c r="F5634">
        <v>105.95967748252669</v>
      </c>
      <c r="G5634">
        <f t="shared" si="261"/>
        <v>135.439481</v>
      </c>
      <c r="H5634">
        <f t="shared" si="262"/>
        <v>198.748492</v>
      </c>
    </row>
    <row r="5635" spans="1:8" x14ac:dyDescent="0.3">
      <c r="A5635">
        <v>8.76</v>
      </c>
      <c r="B5635">
        <f t="shared" si="263"/>
        <v>8.7697790439247587</v>
      </c>
      <c r="E5635" s="2">
        <v>95</v>
      </c>
      <c r="F5635">
        <v>105.95967748252669</v>
      </c>
      <c r="G5635">
        <f t="shared" ref="G5635:G5698" si="264">0.9053*A5635+127.5</f>
        <v>135.43042800000001</v>
      </c>
      <c r="H5635">
        <f t="shared" ref="H5635:H5698" si="265">-0.4004*A5635+202.26</f>
        <v>198.75249599999998</v>
      </c>
    </row>
    <row r="5636" spans="1:8" x14ac:dyDescent="0.3">
      <c r="A5636">
        <v>8.7799999999999994</v>
      </c>
      <c r="B5636">
        <f t="shared" ref="B5636:B5699" si="266">A5635+(A5636-B5635)/G5635</f>
        <v>8.7600754701600376</v>
      </c>
      <c r="E5636" s="2">
        <v>95</v>
      </c>
      <c r="F5636">
        <v>105.95967748252669</v>
      </c>
      <c r="G5636">
        <f t="shared" si="264"/>
        <v>135.448534</v>
      </c>
      <c r="H5636">
        <f t="shared" si="265"/>
        <v>198.74448799999999</v>
      </c>
    </row>
    <row r="5637" spans="1:8" x14ac:dyDescent="0.3">
      <c r="A5637">
        <v>8.7899999999999991</v>
      </c>
      <c r="B5637">
        <f t="shared" si="266"/>
        <v>8.7802209291526179</v>
      </c>
      <c r="E5637" s="2">
        <v>95</v>
      </c>
      <c r="F5637">
        <v>105.95967748252669</v>
      </c>
      <c r="G5637">
        <f t="shared" si="264"/>
        <v>135.45758699999999</v>
      </c>
      <c r="H5637">
        <f t="shared" si="265"/>
        <v>198.74048399999998</v>
      </c>
    </row>
    <row r="5638" spans="1:8" x14ac:dyDescent="0.3">
      <c r="A5638">
        <v>8.8000000000000007</v>
      </c>
      <c r="B5638">
        <f t="shared" si="266"/>
        <v>8.7901460167074088</v>
      </c>
      <c r="E5638" s="2">
        <v>95</v>
      </c>
      <c r="F5638">
        <v>105.95967748252669</v>
      </c>
      <c r="G5638">
        <f t="shared" si="264"/>
        <v>135.46664000000001</v>
      </c>
      <c r="H5638">
        <f t="shared" si="265"/>
        <v>198.73648</v>
      </c>
    </row>
    <row r="5639" spans="1:8" x14ac:dyDescent="0.3">
      <c r="A5639">
        <v>8.81</v>
      </c>
      <c r="B5639">
        <f t="shared" si="266"/>
        <v>8.8001465599448885</v>
      </c>
      <c r="E5639" s="2">
        <v>95</v>
      </c>
      <c r="F5639">
        <v>105.95967748252669</v>
      </c>
      <c r="G5639">
        <f t="shared" si="264"/>
        <v>135.47569300000001</v>
      </c>
      <c r="H5639">
        <f t="shared" si="265"/>
        <v>198.73247599999999</v>
      </c>
    </row>
    <row r="5640" spans="1:8" x14ac:dyDescent="0.3">
      <c r="A5640">
        <v>8.81</v>
      </c>
      <c r="B5640">
        <f t="shared" si="266"/>
        <v>8.8100727321620358</v>
      </c>
      <c r="E5640" s="2">
        <v>95</v>
      </c>
      <c r="F5640">
        <v>105.95967748252669</v>
      </c>
      <c r="G5640">
        <f t="shared" si="264"/>
        <v>135.47569300000001</v>
      </c>
      <c r="H5640">
        <f t="shared" si="265"/>
        <v>198.73247599999999</v>
      </c>
    </row>
    <row r="5641" spans="1:8" x14ac:dyDescent="0.3">
      <c r="A5641">
        <v>8.81</v>
      </c>
      <c r="B5641">
        <f t="shared" si="266"/>
        <v>8.8099994631349698</v>
      </c>
      <c r="E5641" s="2">
        <v>95</v>
      </c>
      <c r="F5641">
        <v>105.95967748252669</v>
      </c>
      <c r="G5641">
        <f t="shared" si="264"/>
        <v>135.47569300000001</v>
      </c>
      <c r="H5641">
        <f t="shared" si="265"/>
        <v>198.73247599999999</v>
      </c>
    </row>
    <row r="5642" spans="1:8" x14ac:dyDescent="0.3">
      <c r="A5642">
        <v>8.81</v>
      </c>
      <c r="B5642">
        <f t="shared" si="266"/>
        <v>8.8100000039628146</v>
      </c>
      <c r="E5642" s="2">
        <v>95</v>
      </c>
      <c r="F5642">
        <v>105.95967748252669</v>
      </c>
      <c r="G5642">
        <f t="shared" si="264"/>
        <v>135.47569300000001</v>
      </c>
      <c r="H5642">
        <f t="shared" si="265"/>
        <v>198.73247599999999</v>
      </c>
    </row>
    <row r="5643" spans="1:8" x14ac:dyDescent="0.3">
      <c r="A5643">
        <v>8.81</v>
      </c>
      <c r="B5643">
        <f t="shared" si="266"/>
        <v>8.8099999999707492</v>
      </c>
      <c r="E5643" s="2">
        <v>95</v>
      </c>
      <c r="F5643">
        <v>105.95967748252669</v>
      </c>
      <c r="G5643">
        <f t="shared" si="264"/>
        <v>135.47569300000001</v>
      </c>
      <c r="H5643">
        <f t="shared" si="265"/>
        <v>198.73247599999999</v>
      </c>
    </row>
    <row r="5644" spans="1:8" x14ac:dyDescent="0.3">
      <c r="A5644">
        <v>8.81</v>
      </c>
      <c r="B5644">
        <f t="shared" si="266"/>
        <v>8.8100000000002172</v>
      </c>
      <c r="E5644" s="2">
        <v>95</v>
      </c>
      <c r="F5644">
        <v>105.95967748252669</v>
      </c>
      <c r="G5644">
        <f t="shared" si="264"/>
        <v>135.47569300000001</v>
      </c>
      <c r="H5644">
        <f t="shared" si="265"/>
        <v>198.73247599999999</v>
      </c>
    </row>
    <row r="5645" spans="1:8" x14ac:dyDescent="0.3">
      <c r="A5645">
        <v>8.81</v>
      </c>
      <c r="B5645">
        <f t="shared" si="266"/>
        <v>8.8099999999999987</v>
      </c>
      <c r="E5645" s="2">
        <v>95</v>
      </c>
      <c r="F5645">
        <v>105.95967748252669</v>
      </c>
      <c r="G5645">
        <f t="shared" si="264"/>
        <v>135.47569300000001</v>
      </c>
      <c r="H5645">
        <f t="shared" si="265"/>
        <v>198.73247599999999</v>
      </c>
    </row>
    <row r="5646" spans="1:8" x14ac:dyDescent="0.3">
      <c r="A5646">
        <v>8.81</v>
      </c>
      <c r="B5646">
        <f t="shared" si="266"/>
        <v>8.81</v>
      </c>
      <c r="E5646" s="2">
        <v>95</v>
      </c>
      <c r="F5646">
        <v>105.95967748252669</v>
      </c>
      <c r="G5646">
        <f t="shared" si="264"/>
        <v>135.47569300000001</v>
      </c>
      <c r="H5646">
        <f t="shared" si="265"/>
        <v>198.73247599999999</v>
      </c>
    </row>
    <row r="5647" spans="1:8" x14ac:dyDescent="0.3">
      <c r="A5647">
        <v>8.81</v>
      </c>
      <c r="B5647">
        <f t="shared" si="266"/>
        <v>8.81</v>
      </c>
      <c r="E5647" s="2">
        <v>95</v>
      </c>
      <c r="F5647">
        <v>105.95967748252669</v>
      </c>
      <c r="G5647">
        <f t="shared" si="264"/>
        <v>135.47569300000001</v>
      </c>
      <c r="H5647">
        <f t="shared" si="265"/>
        <v>198.73247599999999</v>
      </c>
    </row>
    <row r="5648" spans="1:8" x14ac:dyDescent="0.3">
      <c r="A5648">
        <v>8.81</v>
      </c>
      <c r="B5648">
        <f t="shared" si="266"/>
        <v>8.81</v>
      </c>
      <c r="E5648" s="2">
        <v>95</v>
      </c>
      <c r="F5648">
        <v>105.95967748252669</v>
      </c>
      <c r="G5648">
        <f t="shared" si="264"/>
        <v>135.47569300000001</v>
      </c>
      <c r="H5648">
        <f t="shared" si="265"/>
        <v>198.73247599999999</v>
      </c>
    </row>
    <row r="5649" spans="1:8" x14ac:dyDescent="0.3">
      <c r="A5649">
        <v>8.82</v>
      </c>
      <c r="B5649">
        <f t="shared" si="266"/>
        <v>8.8100738139793098</v>
      </c>
      <c r="E5649" s="2">
        <v>95</v>
      </c>
      <c r="F5649">
        <v>105.95967748252669</v>
      </c>
      <c r="G5649">
        <f t="shared" si="264"/>
        <v>135.484746</v>
      </c>
      <c r="H5649">
        <f t="shared" si="265"/>
        <v>198.72847199999998</v>
      </c>
    </row>
    <row r="5650" spans="1:8" x14ac:dyDescent="0.3">
      <c r="A5650">
        <v>8.82</v>
      </c>
      <c r="B5650">
        <f t="shared" si="266"/>
        <v>8.8200732642331605</v>
      </c>
      <c r="E5650" s="2">
        <v>95</v>
      </c>
      <c r="F5650">
        <v>105.95967748252669</v>
      </c>
      <c r="G5650">
        <f t="shared" si="264"/>
        <v>135.484746</v>
      </c>
      <c r="H5650">
        <f t="shared" si="265"/>
        <v>198.72847199999998</v>
      </c>
    </row>
    <row r="5651" spans="1:8" x14ac:dyDescent="0.3">
      <c r="A5651">
        <v>8.83</v>
      </c>
      <c r="B5651">
        <f t="shared" si="266"/>
        <v>8.8200732682907859</v>
      </c>
      <c r="E5651" s="2">
        <v>95</v>
      </c>
      <c r="F5651">
        <v>105.95967748252669</v>
      </c>
      <c r="G5651">
        <f t="shared" si="264"/>
        <v>135.493799</v>
      </c>
      <c r="H5651">
        <f t="shared" si="265"/>
        <v>198.724468</v>
      </c>
    </row>
    <row r="5652" spans="1:8" x14ac:dyDescent="0.3">
      <c r="A5652">
        <v>8.82</v>
      </c>
      <c r="B5652">
        <f t="shared" si="266"/>
        <v>8.8299994592498603</v>
      </c>
      <c r="E5652" s="2">
        <v>95</v>
      </c>
      <c r="F5652">
        <v>105.95967748252669</v>
      </c>
      <c r="G5652">
        <f t="shared" si="264"/>
        <v>135.484746</v>
      </c>
      <c r="H5652">
        <f t="shared" si="265"/>
        <v>198.72847199999998</v>
      </c>
    </row>
    <row r="5653" spans="1:8" x14ac:dyDescent="0.3">
      <c r="A5653">
        <v>8.83</v>
      </c>
      <c r="B5653">
        <f t="shared" si="266"/>
        <v>8.8200000039912254</v>
      </c>
      <c r="E5653" s="2">
        <v>95</v>
      </c>
      <c r="F5653">
        <v>105.95967748252669</v>
      </c>
      <c r="G5653">
        <f t="shared" si="264"/>
        <v>135.493799</v>
      </c>
      <c r="H5653">
        <f t="shared" si="265"/>
        <v>198.724468</v>
      </c>
    </row>
    <row r="5654" spans="1:8" x14ac:dyDescent="0.3">
      <c r="A5654">
        <v>8.82</v>
      </c>
      <c r="B5654">
        <f t="shared" si="266"/>
        <v>8.8299999999705427</v>
      </c>
      <c r="E5654" s="2">
        <v>95</v>
      </c>
      <c r="F5654">
        <v>105.95967748252669</v>
      </c>
      <c r="G5654">
        <f t="shared" si="264"/>
        <v>135.484746</v>
      </c>
      <c r="H5654">
        <f t="shared" si="265"/>
        <v>198.72847199999998</v>
      </c>
    </row>
    <row r="5655" spans="1:8" x14ac:dyDescent="0.3">
      <c r="A5655">
        <v>8.83</v>
      </c>
      <c r="B5655">
        <f t="shared" si="266"/>
        <v>8.820000000000217</v>
      </c>
      <c r="E5655" s="2">
        <v>95</v>
      </c>
      <c r="F5655">
        <v>105.95967748252669</v>
      </c>
      <c r="G5655">
        <f t="shared" si="264"/>
        <v>135.493799</v>
      </c>
      <c r="H5655">
        <f t="shared" si="265"/>
        <v>198.724468</v>
      </c>
    </row>
    <row r="5656" spans="1:8" x14ac:dyDescent="0.3">
      <c r="A5656">
        <v>8.84</v>
      </c>
      <c r="B5656">
        <f t="shared" si="266"/>
        <v>8.8301476082311332</v>
      </c>
      <c r="E5656" s="2">
        <v>95</v>
      </c>
      <c r="F5656">
        <v>105.95967748252669</v>
      </c>
      <c r="G5656">
        <f t="shared" si="264"/>
        <v>135.50285199999999</v>
      </c>
      <c r="H5656">
        <f t="shared" si="265"/>
        <v>198.72046399999999</v>
      </c>
    </row>
    <row r="5657" spans="1:8" x14ac:dyDescent="0.3">
      <c r="A5657">
        <v>8.85</v>
      </c>
      <c r="B5657">
        <f t="shared" si="266"/>
        <v>8.8401465090326568</v>
      </c>
      <c r="E5657" s="2">
        <v>95</v>
      </c>
      <c r="F5657">
        <v>105.95967748252669</v>
      </c>
      <c r="G5657">
        <f t="shared" si="264"/>
        <v>135.51190500000001</v>
      </c>
      <c r="H5657">
        <f t="shared" si="265"/>
        <v>198.71645999999998</v>
      </c>
    </row>
    <row r="5658" spans="1:8" x14ac:dyDescent="0.3">
      <c r="A5658">
        <v>8.8699999999999992</v>
      </c>
      <c r="B5658">
        <f t="shared" si="266"/>
        <v>8.8502203016108982</v>
      </c>
      <c r="E5658" s="2">
        <v>95</v>
      </c>
      <c r="F5658">
        <v>105.95967748252669</v>
      </c>
      <c r="G5658">
        <f t="shared" si="264"/>
        <v>135.530011</v>
      </c>
      <c r="H5658">
        <f t="shared" si="265"/>
        <v>198.70845199999999</v>
      </c>
    </row>
    <row r="5659" spans="1:8" x14ac:dyDescent="0.3">
      <c r="A5659">
        <v>8.8699999999999992</v>
      </c>
      <c r="B5659">
        <f t="shared" si="266"/>
        <v>8.8701459433098471</v>
      </c>
      <c r="E5659" s="2">
        <v>95</v>
      </c>
      <c r="F5659">
        <v>105.95967748252669</v>
      </c>
      <c r="G5659">
        <f t="shared" si="264"/>
        <v>135.530011</v>
      </c>
      <c r="H5659">
        <f t="shared" si="265"/>
        <v>198.70845199999999</v>
      </c>
    </row>
    <row r="5660" spans="1:8" x14ac:dyDescent="0.3">
      <c r="A5660">
        <v>8.8699999999999992</v>
      </c>
      <c r="B5660">
        <f t="shared" si="266"/>
        <v>8.8699989231661025</v>
      </c>
      <c r="E5660" s="2">
        <v>95</v>
      </c>
      <c r="F5660">
        <v>105.95967748252669</v>
      </c>
      <c r="G5660">
        <f t="shared" si="264"/>
        <v>135.530011</v>
      </c>
      <c r="H5660">
        <f t="shared" si="265"/>
        <v>198.70845199999999</v>
      </c>
    </row>
    <row r="5661" spans="1:8" x14ac:dyDescent="0.3">
      <c r="A5661">
        <v>8.8699999999999992</v>
      </c>
      <c r="B5661">
        <f t="shared" si="266"/>
        <v>8.8700000079453538</v>
      </c>
      <c r="E5661" s="2">
        <v>95</v>
      </c>
      <c r="F5661">
        <v>105.95967748252669</v>
      </c>
      <c r="G5661">
        <f t="shared" si="264"/>
        <v>135.530011</v>
      </c>
      <c r="H5661">
        <f t="shared" si="265"/>
        <v>198.70845199999999</v>
      </c>
    </row>
    <row r="5662" spans="1:8" x14ac:dyDescent="0.3">
      <c r="A5662">
        <v>8.8699999999999992</v>
      </c>
      <c r="B5662">
        <f t="shared" si="266"/>
        <v>8.8699999999413741</v>
      </c>
      <c r="E5662" s="2">
        <v>95</v>
      </c>
      <c r="F5662">
        <v>105.95967748252669</v>
      </c>
      <c r="G5662">
        <f t="shared" si="264"/>
        <v>135.530011</v>
      </c>
      <c r="H5662">
        <f t="shared" si="265"/>
        <v>198.70845199999999</v>
      </c>
    </row>
    <row r="5663" spans="1:8" x14ac:dyDescent="0.3">
      <c r="A5663">
        <v>8.8699999999999992</v>
      </c>
      <c r="B5663">
        <f t="shared" si="266"/>
        <v>8.8700000000004326</v>
      </c>
      <c r="E5663" s="2">
        <v>95</v>
      </c>
      <c r="F5663">
        <v>105.95967748252669</v>
      </c>
      <c r="G5663">
        <f t="shared" si="264"/>
        <v>135.530011</v>
      </c>
      <c r="H5663">
        <f t="shared" si="265"/>
        <v>198.70845199999999</v>
      </c>
    </row>
    <row r="5664" spans="1:8" x14ac:dyDescent="0.3">
      <c r="A5664">
        <v>8.8699999999999992</v>
      </c>
      <c r="B5664">
        <f t="shared" si="266"/>
        <v>8.8699999999999957</v>
      </c>
      <c r="E5664" s="2">
        <v>95</v>
      </c>
      <c r="F5664">
        <v>105.95967748252669</v>
      </c>
      <c r="G5664">
        <f t="shared" si="264"/>
        <v>135.530011</v>
      </c>
      <c r="H5664">
        <f t="shared" si="265"/>
        <v>198.70845199999999</v>
      </c>
    </row>
    <row r="5665" spans="1:8" x14ac:dyDescent="0.3">
      <c r="A5665">
        <v>8.8699999999999992</v>
      </c>
      <c r="B5665">
        <f t="shared" si="266"/>
        <v>8.8699999999999992</v>
      </c>
      <c r="E5665" s="2">
        <v>95</v>
      </c>
      <c r="F5665">
        <v>105.95967748252669</v>
      </c>
      <c r="G5665">
        <f t="shared" si="264"/>
        <v>135.530011</v>
      </c>
      <c r="H5665">
        <f t="shared" si="265"/>
        <v>198.70845199999999</v>
      </c>
    </row>
    <row r="5666" spans="1:8" x14ac:dyDescent="0.3">
      <c r="A5666">
        <v>8.8800000000000008</v>
      </c>
      <c r="B5666">
        <f t="shared" si="266"/>
        <v>8.8700737843959878</v>
      </c>
      <c r="E5666" s="2">
        <v>95</v>
      </c>
      <c r="F5666">
        <v>105.95967748252669</v>
      </c>
      <c r="G5666">
        <f t="shared" si="264"/>
        <v>135.539064</v>
      </c>
      <c r="H5666">
        <f t="shared" si="265"/>
        <v>198.70444799999999</v>
      </c>
    </row>
    <row r="5667" spans="1:8" x14ac:dyDescent="0.3">
      <c r="A5667">
        <v>8.8800000000000008</v>
      </c>
      <c r="B5667">
        <f t="shared" si="266"/>
        <v>8.8800732350903946</v>
      </c>
      <c r="E5667" s="2">
        <v>95</v>
      </c>
      <c r="F5667">
        <v>105.95967748252669</v>
      </c>
      <c r="G5667">
        <f t="shared" si="264"/>
        <v>135.539064</v>
      </c>
      <c r="H5667">
        <f t="shared" si="265"/>
        <v>198.70444799999999</v>
      </c>
    </row>
    <row r="5668" spans="1:8" x14ac:dyDescent="0.3">
      <c r="A5668">
        <v>8.8800000000000008</v>
      </c>
      <c r="B5668">
        <f t="shared" si="266"/>
        <v>8.8799994596754015</v>
      </c>
      <c r="E5668" s="2">
        <v>95</v>
      </c>
      <c r="F5668">
        <v>105.95967748252669</v>
      </c>
      <c r="G5668">
        <f t="shared" si="264"/>
        <v>135.539064</v>
      </c>
      <c r="H5668">
        <f t="shared" si="265"/>
        <v>198.70444799999999</v>
      </c>
    </row>
    <row r="5669" spans="1:8" x14ac:dyDescent="0.3">
      <c r="A5669">
        <v>8.8800000000000008</v>
      </c>
      <c r="B5669">
        <f t="shared" si="266"/>
        <v>8.8800000039864866</v>
      </c>
      <c r="E5669" s="2">
        <v>95</v>
      </c>
      <c r="F5669">
        <v>105.95967748252669</v>
      </c>
      <c r="G5669">
        <f t="shared" si="264"/>
        <v>135.539064</v>
      </c>
      <c r="H5669">
        <f t="shared" si="265"/>
        <v>198.70444799999999</v>
      </c>
    </row>
    <row r="5670" spans="1:8" x14ac:dyDescent="0.3">
      <c r="A5670">
        <v>8.8800000000000008</v>
      </c>
      <c r="B5670">
        <f t="shared" si="266"/>
        <v>8.8799999999705879</v>
      </c>
      <c r="E5670" s="2">
        <v>95</v>
      </c>
      <c r="F5670">
        <v>105.95967748252669</v>
      </c>
      <c r="G5670">
        <f t="shared" si="264"/>
        <v>135.539064</v>
      </c>
      <c r="H5670">
        <f t="shared" si="265"/>
        <v>198.70444799999999</v>
      </c>
    </row>
    <row r="5671" spans="1:8" x14ac:dyDescent="0.3">
      <c r="A5671">
        <v>8.8800000000000008</v>
      </c>
      <c r="B5671">
        <f t="shared" si="266"/>
        <v>8.8800000000002175</v>
      </c>
      <c r="E5671" s="2">
        <v>95</v>
      </c>
      <c r="F5671">
        <v>105.95967748252669</v>
      </c>
      <c r="G5671">
        <f t="shared" si="264"/>
        <v>135.539064</v>
      </c>
      <c r="H5671">
        <f t="shared" si="265"/>
        <v>198.70444799999999</v>
      </c>
    </row>
    <row r="5672" spans="1:8" x14ac:dyDescent="0.3">
      <c r="A5672">
        <v>8.8800000000000008</v>
      </c>
      <c r="B5672">
        <f t="shared" si="266"/>
        <v>8.879999999999999</v>
      </c>
      <c r="E5672" s="2">
        <v>95</v>
      </c>
      <c r="F5672">
        <v>105.95967748252669</v>
      </c>
      <c r="G5672">
        <f t="shared" si="264"/>
        <v>135.539064</v>
      </c>
      <c r="H5672">
        <f t="shared" si="265"/>
        <v>198.70444799999999</v>
      </c>
    </row>
    <row r="5673" spans="1:8" x14ac:dyDescent="0.3">
      <c r="A5673">
        <v>8.8800000000000008</v>
      </c>
      <c r="B5673">
        <f t="shared" si="266"/>
        <v>8.8800000000000008</v>
      </c>
      <c r="E5673" s="2">
        <v>95</v>
      </c>
      <c r="F5673">
        <v>105.95967748252669</v>
      </c>
      <c r="G5673">
        <f t="shared" si="264"/>
        <v>135.539064</v>
      </c>
      <c r="H5673">
        <f t="shared" si="265"/>
        <v>198.70444799999999</v>
      </c>
    </row>
    <row r="5674" spans="1:8" x14ac:dyDescent="0.3">
      <c r="A5674">
        <v>8.8800000000000008</v>
      </c>
      <c r="B5674">
        <f t="shared" si="266"/>
        <v>8.8800000000000008</v>
      </c>
      <c r="E5674" s="2">
        <v>95</v>
      </c>
      <c r="F5674">
        <v>105.95967748252669</v>
      </c>
      <c r="G5674">
        <f t="shared" si="264"/>
        <v>135.539064</v>
      </c>
      <c r="H5674">
        <f t="shared" si="265"/>
        <v>198.70444799999999</v>
      </c>
    </row>
    <row r="5675" spans="1:8" x14ac:dyDescent="0.3">
      <c r="A5675">
        <v>8.8800000000000008</v>
      </c>
      <c r="B5675">
        <f t="shared" si="266"/>
        <v>8.8800000000000008</v>
      </c>
      <c r="E5675" s="2">
        <v>95</v>
      </c>
      <c r="F5675">
        <v>105.95967748252669</v>
      </c>
      <c r="G5675">
        <f t="shared" si="264"/>
        <v>135.539064</v>
      </c>
      <c r="H5675">
        <f t="shared" si="265"/>
        <v>198.70444799999999</v>
      </c>
    </row>
    <row r="5676" spans="1:8" x14ac:dyDescent="0.3">
      <c r="A5676">
        <v>8.8800000000000008</v>
      </c>
      <c r="B5676">
        <f t="shared" si="266"/>
        <v>8.8800000000000008</v>
      </c>
      <c r="E5676" s="2">
        <v>95</v>
      </c>
      <c r="F5676">
        <v>105.95967748252669</v>
      </c>
      <c r="G5676">
        <f t="shared" si="264"/>
        <v>135.539064</v>
      </c>
      <c r="H5676">
        <f t="shared" si="265"/>
        <v>198.70444799999999</v>
      </c>
    </row>
    <row r="5677" spans="1:8" x14ac:dyDescent="0.3">
      <c r="A5677">
        <v>8.8800000000000008</v>
      </c>
      <c r="B5677">
        <f t="shared" si="266"/>
        <v>8.8800000000000008</v>
      </c>
      <c r="E5677" s="2">
        <v>95</v>
      </c>
      <c r="F5677">
        <v>105.95967748252669</v>
      </c>
      <c r="G5677">
        <f t="shared" si="264"/>
        <v>135.539064</v>
      </c>
      <c r="H5677">
        <f t="shared" si="265"/>
        <v>198.70444799999999</v>
      </c>
    </row>
    <row r="5678" spans="1:8" x14ac:dyDescent="0.3">
      <c r="A5678">
        <v>8.8800000000000008</v>
      </c>
      <c r="B5678">
        <f t="shared" si="266"/>
        <v>8.8800000000000008</v>
      </c>
      <c r="E5678" s="2">
        <v>95</v>
      </c>
      <c r="F5678">
        <v>105.95967748252669</v>
      </c>
      <c r="G5678">
        <f t="shared" si="264"/>
        <v>135.539064</v>
      </c>
      <c r="H5678">
        <f t="shared" si="265"/>
        <v>198.70444799999999</v>
      </c>
    </row>
    <row r="5679" spans="1:8" x14ac:dyDescent="0.3">
      <c r="A5679">
        <v>8.8800000000000008</v>
      </c>
      <c r="B5679">
        <f t="shared" si="266"/>
        <v>8.8800000000000008</v>
      </c>
      <c r="E5679" s="2">
        <v>95</v>
      </c>
      <c r="F5679">
        <v>105.95967748252669</v>
      </c>
      <c r="G5679">
        <f t="shared" si="264"/>
        <v>135.539064</v>
      </c>
      <c r="H5679">
        <f t="shared" si="265"/>
        <v>198.70444799999999</v>
      </c>
    </row>
    <row r="5680" spans="1:8" x14ac:dyDescent="0.3">
      <c r="A5680">
        <v>8.8800000000000008</v>
      </c>
      <c r="B5680">
        <f t="shared" si="266"/>
        <v>8.8800000000000008</v>
      </c>
      <c r="E5680" s="2">
        <v>95</v>
      </c>
      <c r="F5680">
        <v>105.95967748252669</v>
      </c>
      <c r="G5680">
        <f t="shared" si="264"/>
        <v>135.539064</v>
      </c>
      <c r="H5680">
        <f t="shared" si="265"/>
        <v>198.70444799999999</v>
      </c>
    </row>
    <row r="5681" spans="1:8" x14ac:dyDescent="0.3">
      <c r="A5681">
        <v>8.9</v>
      </c>
      <c r="B5681">
        <f t="shared" si="266"/>
        <v>8.8801475589354819</v>
      </c>
      <c r="E5681" s="2">
        <v>95</v>
      </c>
      <c r="F5681">
        <v>105.95967748252669</v>
      </c>
      <c r="G5681">
        <f t="shared" si="264"/>
        <v>135.55717000000001</v>
      </c>
      <c r="H5681">
        <f t="shared" si="265"/>
        <v>198.69644</v>
      </c>
    </row>
    <row r="5682" spans="1:8" x14ac:dyDescent="0.3">
      <c r="A5682">
        <v>8.91</v>
      </c>
      <c r="B5682">
        <f t="shared" si="266"/>
        <v>8.9002202203030976</v>
      </c>
      <c r="E5682" s="2">
        <v>95</v>
      </c>
      <c r="F5682">
        <v>105.95967748252669</v>
      </c>
      <c r="G5682">
        <f t="shared" si="264"/>
        <v>135.56622300000001</v>
      </c>
      <c r="H5682">
        <f t="shared" si="265"/>
        <v>198.69243599999999</v>
      </c>
    </row>
    <row r="5683" spans="1:8" x14ac:dyDescent="0.3">
      <c r="A5683">
        <v>8.92</v>
      </c>
      <c r="B5683">
        <f t="shared" si="266"/>
        <v>8.9101459049257201</v>
      </c>
      <c r="E5683" s="2">
        <v>95</v>
      </c>
      <c r="F5683">
        <v>105.95967748252669</v>
      </c>
      <c r="G5683">
        <f t="shared" si="264"/>
        <v>135.575276</v>
      </c>
      <c r="H5683">
        <f t="shared" si="265"/>
        <v>198.68843199999998</v>
      </c>
    </row>
    <row r="5684" spans="1:8" x14ac:dyDescent="0.3">
      <c r="A5684">
        <v>8.91</v>
      </c>
      <c r="B5684">
        <f t="shared" si="266"/>
        <v>8.91999892380875</v>
      </c>
      <c r="E5684" s="2">
        <v>95</v>
      </c>
      <c r="F5684">
        <v>105.95967748252669</v>
      </c>
      <c r="G5684">
        <f t="shared" si="264"/>
        <v>135.56622300000001</v>
      </c>
      <c r="H5684">
        <f t="shared" si="265"/>
        <v>198.69243599999999</v>
      </c>
    </row>
    <row r="5685" spans="1:8" x14ac:dyDescent="0.3">
      <c r="A5685">
        <v>8.92</v>
      </c>
      <c r="B5685">
        <f t="shared" si="266"/>
        <v>8.9100000079384909</v>
      </c>
      <c r="E5685" s="2">
        <v>95</v>
      </c>
      <c r="F5685">
        <v>105.95967748252669</v>
      </c>
      <c r="G5685">
        <f t="shared" si="264"/>
        <v>135.575276</v>
      </c>
      <c r="H5685">
        <f t="shared" si="265"/>
        <v>198.68843199999998</v>
      </c>
    </row>
    <row r="5686" spans="1:8" x14ac:dyDescent="0.3">
      <c r="A5686">
        <v>8.93</v>
      </c>
      <c r="B5686">
        <f t="shared" si="266"/>
        <v>8.9201475194641056</v>
      </c>
      <c r="E5686" s="2">
        <v>95</v>
      </c>
      <c r="F5686">
        <v>105.95967748252669</v>
      </c>
      <c r="G5686">
        <f t="shared" si="264"/>
        <v>135.584329</v>
      </c>
      <c r="H5686">
        <f t="shared" si="265"/>
        <v>198.684428</v>
      </c>
    </row>
    <row r="5687" spans="1:8" x14ac:dyDescent="0.3">
      <c r="A5687">
        <v>8.94</v>
      </c>
      <c r="B5687">
        <f t="shared" si="266"/>
        <v>8.9301464216453503</v>
      </c>
      <c r="E5687" s="2">
        <v>95</v>
      </c>
      <c r="F5687">
        <v>105.95967748252669</v>
      </c>
      <c r="G5687">
        <f t="shared" si="264"/>
        <v>135.59338199999999</v>
      </c>
      <c r="H5687">
        <f t="shared" si="265"/>
        <v>198.68042399999999</v>
      </c>
    </row>
    <row r="5688" spans="1:8" x14ac:dyDescent="0.3">
      <c r="A5688">
        <v>8.94</v>
      </c>
      <c r="B5688">
        <f t="shared" si="266"/>
        <v>8.9400726700537234</v>
      </c>
      <c r="E5688" s="2">
        <v>95</v>
      </c>
      <c r="F5688">
        <v>105.95967748252669</v>
      </c>
      <c r="G5688">
        <f t="shared" si="264"/>
        <v>135.59338199999999</v>
      </c>
      <c r="H5688">
        <f t="shared" si="265"/>
        <v>198.68042399999999</v>
      </c>
    </row>
    <row r="5689" spans="1:8" x14ac:dyDescent="0.3">
      <c r="A5689">
        <v>8.94</v>
      </c>
      <c r="B5689">
        <f t="shared" si="266"/>
        <v>8.9399994640589924</v>
      </c>
      <c r="E5689" s="2">
        <v>95</v>
      </c>
      <c r="F5689">
        <v>105.95967748252669</v>
      </c>
      <c r="G5689">
        <f t="shared" si="264"/>
        <v>135.59338199999999</v>
      </c>
      <c r="H5689">
        <f t="shared" si="265"/>
        <v>198.68042399999999</v>
      </c>
    </row>
    <row r="5690" spans="1:8" x14ac:dyDescent="0.3">
      <c r="A5690">
        <v>8.94</v>
      </c>
      <c r="B5690">
        <f t="shared" si="266"/>
        <v>8.9400000039525604</v>
      </c>
      <c r="E5690" s="2">
        <v>95</v>
      </c>
      <c r="F5690">
        <v>105.95967748252669</v>
      </c>
      <c r="G5690">
        <f t="shared" si="264"/>
        <v>135.59338199999999</v>
      </c>
      <c r="H5690">
        <f t="shared" si="265"/>
        <v>198.68042399999999</v>
      </c>
    </row>
    <row r="5691" spans="1:8" x14ac:dyDescent="0.3">
      <c r="A5691">
        <v>8.94</v>
      </c>
      <c r="B5691">
        <f t="shared" si="266"/>
        <v>8.9399999999708495</v>
      </c>
      <c r="E5691" s="2">
        <v>95</v>
      </c>
      <c r="F5691">
        <v>105.95967748252669</v>
      </c>
      <c r="G5691">
        <f t="shared" si="264"/>
        <v>135.59338199999999</v>
      </c>
      <c r="H5691">
        <f t="shared" si="265"/>
        <v>198.68042399999999</v>
      </c>
    </row>
    <row r="5692" spans="1:8" x14ac:dyDescent="0.3">
      <c r="A5692">
        <v>8.9499999999999993</v>
      </c>
      <c r="B5692">
        <f t="shared" si="266"/>
        <v>8.9400737499122869</v>
      </c>
      <c r="E5692" s="2">
        <v>95</v>
      </c>
      <c r="F5692">
        <v>105.95967748252669</v>
      </c>
      <c r="G5692">
        <f t="shared" si="264"/>
        <v>135.60243500000001</v>
      </c>
      <c r="H5692">
        <f t="shared" si="265"/>
        <v>198.67641999999998</v>
      </c>
    </row>
    <row r="5693" spans="1:8" x14ac:dyDescent="0.3">
      <c r="A5693">
        <v>8.9499999999999993</v>
      </c>
      <c r="B5693">
        <f t="shared" si="266"/>
        <v>8.9500732011197854</v>
      </c>
      <c r="E5693" s="2">
        <v>95</v>
      </c>
      <c r="F5693">
        <v>105.95967748252669</v>
      </c>
      <c r="G5693">
        <f t="shared" si="264"/>
        <v>135.60243500000001</v>
      </c>
      <c r="H5693">
        <f t="shared" si="265"/>
        <v>198.67641999999998</v>
      </c>
    </row>
    <row r="5694" spans="1:8" x14ac:dyDescent="0.3">
      <c r="A5694">
        <v>8.9499999999999993</v>
      </c>
      <c r="B5694">
        <f t="shared" si="266"/>
        <v>8.949999460178427</v>
      </c>
      <c r="E5694" s="2">
        <v>95</v>
      </c>
      <c r="F5694">
        <v>105.95967748252669</v>
      </c>
      <c r="G5694">
        <f t="shared" si="264"/>
        <v>135.60243500000001</v>
      </c>
      <c r="H5694">
        <f t="shared" si="265"/>
        <v>198.67641999999998</v>
      </c>
    </row>
    <row r="5695" spans="1:8" x14ac:dyDescent="0.3">
      <c r="A5695">
        <v>8.9600000000000009</v>
      </c>
      <c r="B5695">
        <f t="shared" si="266"/>
        <v>8.9500737489693414</v>
      </c>
      <c r="E5695" s="2">
        <v>95</v>
      </c>
      <c r="F5695">
        <v>105.95967748252669</v>
      </c>
      <c r="G5695">
        <f t="shared" si="264"/>
        <v>135.61148800000001</v>
      </c>
      <c r="H5695">
        <f t="shared" si="265"/>
        <v>198.672416</v>
      </c>
    </row>
    <row r="5696" spans="1:8" x14ac:dyDescent="0.3">
      <c r="A5696">
        <v>8.9700000000000006</v>
      </c>
      <c r="B5696">
        <f t="shared" si="266"/>
        <v>8.960146936305506</v>
      </c>
      <c r="E5696" s="2">
        <v>95</v>
      </c>
      <c r="F5696">
        <v>105.95967748252669</v>
      </c>
      <c r="G5696">
        <f t="shared" si="264"/>
        <v>135.620541</v>
      </c>
      <c r="H5696">
        <f t="shared" si="265"/>
        <v>198.66841199999999</v>
      </c>
    </row>
    <row r="5697" spans="1:8" x14ac:dyDescent="0.3">
      <c r="A5697">
        <v>8.98</v>
      </c>
      <c r="B5697">
        <f t="shared" si="266"/>
        <v>8.9701463868492795</v>
      </c>
      <c r="E5697" s="2">
        <v>95</v>
      </c>
      <c r="F5697">
        <v>105.95967748252669</v>
      </c>
      <c r="G5697">
        <f t="shared" si="264"/>
        <v>135.629594</v>
      </c>
      <c r="H5697">
        <f t="shared" si="265"/>
        <v>198.66440799999998</v>
      </c>
    </row>
    <row r="5698" spans="1:8" x14ac:dyDescent="0.3">
      <c r="A5698">
        <v>8.99</v>
      </c>
      <c r="B5698">
        <f t="shared" si="266"/>
        <v>8.9801463811294067</v>
      </c>
      <c r="E5698" s="2">
        <v>95</v>
      </c>
      <c r="F5698">
        <v>105.95967748252669</v>
      </c>
      <c r="G5698">
        <f t="shared" si="264"/>
        <v>135.63864699999999</v>
      </c>
      <c r="H5698">
        <f t="shared" si="265"/>
        <v>198.660404</v>
      </c>
    </row>
    <row r="5699" spans="1:8" x14ac:dyDescent="0.3">
      <c r="A5699">
        <v>8.99</v>
      </c>
      <c r="B5699">
        <f t="shared" si="266"/>
        <v>8.9900726461011562</v>
      </c>
      <c r="E5699" s="2">
        <v>95</v>
      </c>
      <c r="F5699">
        <v>105.95967748252669</v>
      </c>
      <c r="G5699">
        <f t="shared" ref="G5699:G5762" si="267">0.9053*A5699+127.5</f>
        <v>135.63864699999999</v>
      </c>
      <c r="H5699">
        <f t="shared" ref="H5699:H5762" si="268">-0.4004*A5699+202.26</f>
        <v>198.660404</v>
      </c>
    </row>
    <row r="5700" spans="1:8" x14ac:dyDescent="0.3">
      <c r="A5700">
        <v>9</v>
      </c>
      <c r="B5700">
        <f t="shared" ref="B5700:B5763" si="269">A5699+(A5700-B5699)/G5699</f>
        <v>8.9900731897148667</v>
      </c>
      <c r="E5700" s="2">
        <v>95</v>
      </c>
      <c r="F5700">
        <v>105.95967748252669</v>
      </c>
      <c r="G5700">
        <f t="shared" si="267"/>
        <v>135.64769999999999</v>
      </c>
      <c r="H5700">
        <f t="shared" si="268"/>
        <v>198.65639999999999</v>
      </c>
    </row>
    <row r="5701" spans="1:8" x14ac:dyDescent="0.3">
      <c r="A5701">
        <v>9</v>
      </c>
      <c r="B5701">
        <f t="shared" si="269"/>
        <v>9.0000731808227137</v>
      </c>
      <c r="E5701" s="2">
        <v>95</v>
      </c>
      <c r="F5701">
        <v>105.95967748252669</v>
      </c>
      <c r="G5701">
        <f t="shared" si="267"/>
        <v>135.64769999999999</v>
      </c>
      <c r="H5701">
        <f t="shared" si="268"/>
        <v>198.65639999999999</v>
      </c>
    </row>
    <row r="5702" spans="1:8" x14ac:dyDescent="0.3">
      <c r="A5702">
        <v>9</v>
      </c>
      <c r="B5702">
        <f t="shared" si="269"/>
        <v>8.9999994605081941</v>
      </c>
      <c r="E5702" s="2">
        <v>95</v>
      </c>
      <c r="F5702">
        <v>105.95967748252669</v>
      </c>
      <c r="G5702">
        <f t="shared" si="267"/>
        <v>135.64769999999999</v>
      </c>
      <c r="H5702">
        <f t="shared" si="268"/>
        <v>198.65639999999999</v>
      </c>
    </row>
    <row r="5703" spans="1:8" x14ac:dyDescent="0.3">
      <c r="A5703">
        <v>9</v>
      </c>
      <c r="B5703">
        <f t="shared" si="269"/>
        <v>9.0000000039771546</v>
      </c>
      <c r="E5703" s="2">
        <v>95</v>
      </c>
      <c r="F5703">
        <v>105.95967748252669</v>
      </c>
      <c r="G5703">
        <f t="shared" si="267"/>
        <v>135.64769999999999</v>
      </c>
      <c r="H5703">
        <f t="shared" si="268"/>
        <v>198.65639999999999</v>
      </c>
    </row>
    <row r="5704" spans="1:8" x14ac:dyDescent="0.3">
      <c r="A5704">
        <v>9</v>
      </c>
      <c r="B5704">
        <f t="shared" si="269"/>
        <v>8.9999999999706795</v>
      </c>
      <c r="E5704" s="2">
        <v>95</v>
      </c>
      <c r="F5704">
        <v>105.95967748252669</v>
      </c>
      <c r="G5704">
        <f t="shared" si="267"/>
        <v>135.64769999999999</v>
      </c>
      <c r="H5704">
        <f t="shared" si="268"/>
        <v>198.65639999999999</v>
      </c>
    </row>
    <row r="5705" spans="1:8" x14ac:dyDescent="0.3">
      <c r="A5705">
        <v>9</v>
      </c>
      <c r="B5705">
        <f t="shared" si="269"/>
        <v>9.0000000000002167</v>
      </c>
      <c r="E5705" s="2">
        <v>95</v>
      </c>
      <c r="F5705">
        <v>105.95967748252669</v>
      </c>
      <c r="G5705">
        <f t="shared" si="267"/>
        <v>135.64769999999999</v>
      </c>
      <c r="H5705">
        <f t="shared" si="268"/>
        <v>198.65639999999999</v>
      </c>
    </row>
    <row r="5706" spans="1:8" x14ac:dyDescent="0.3">
      <c r="A5706">
        <v>9</v>
      </c>
      <c r="B5706">
        <f t="shared" si="269"/>
        <v>8.9999999999999982</v>
      </c>
      <c r="E5706" s="2">
        <v>95</v>
      </c>
      <c r="F5706">
        <v>105.95967748252669</v>
      </c>
      <c r="G5706">
        <f t="shared" si="267"/>
        <v>135.64769999999999</v>
      </c>
      <c r="H5706">
        <f t="shared" si="268"/>
        <v>198.65639999999999</v>
      </c>
    </row>
    <row r="5707" spans="1:8" x14ac:dyDescent="0.3">
      <c r="A5707">
        <v>9</v>
      </c>
      <c r="B5707">
        <f t="shared" si="269"/>
        <v>9</v>
      </c>
      <c r="E5707" s="2">
        <v>95</v>
      </c>
      <c r="F5707">
        <v>105.95967748252669</v>
      </c>
      <c r="G5707">
        <f t="shared" si="267"/>
        <v>135.64769999999999</v>
      </c>
      <c r="H5707">
        <f t="shared" si="268"/>
        <v>198.65639999999999</v>
      </c>
    </row>
    <row r="5708" spans="1:8" x14ac:dyDescent="0.3">
      <c r="A5708">
        <v>9</v>
      </c>
      <c r="B5708">
        <f t="shared" si="269"/>
        <v>9</v>
      </c>
      <c r="E5708" s="2">
        <v>95</v>
      </c>
      <c r="F5708">
        <v>105.95967748252669</v>
      </c>
      <c r="G5708">
        <f t="shared" si="267"/>
        <v>135.64769999999999</v>
      </c>
      <c r="H5708">
        <f t="shared" si="268"/>
        <v>198.65639999999999</v>
      </c>
    </row>
    <row r="5709" spans="1:8" x14ac:dyDescent="0.3">
      <c r="A5709">
        <v>9</v>
      </c>
      <c r="B5709">
        <f t="shared" si="269"/>
        <v>9</v>
      </c>
      <c r="E5709" s="2">
        <v>95</v>
      </c>
      <c r="F5709">
        <v>105.95967748252669</v>
      </c>
      <c r="G5709">
        <f t="shared" si="267"/>
        <v>135.64769999999999</v>
      </c>
      <c r="H5709">
        <f t="shared" si="268"/>
        <v>198.65639999999999</v>
      </c>
    </row>
    <row r="5710" spans="1:8" x14ac:dyDescent="0.3">
      <c r="A5710">
        <v>9</v>
      </c>
      <c r="B5710">
        <f t="shared" si="269"/>
        <v>9</v>
      </c>
      <c r="E5710" s="2">
        <v>95</v>
      </c>
      <c r="F5710">
        <v>105.95967748252669</v>
      </c>
      <c r="G5710">
        <f t="shared" si="267"/>
        <v>135.64769999999999</v>
      </c>
      <c r="H5710">
        <f t="shared" si="268"/>
        <v>198.65639999999999</v>
      </c>
    </row>
    <row r="5711" spans="1:8" x14ac:dyDescent="0.3">
      <c r="A5711">
        <v>9</v>
      </c>
      <c r="B5711">
        <f t="shared" si="269"/>
        <v>9</v>
      </c>
      <c r="E5711" s="2">
        <v>95</v>
      </c>
      <c r="F5711">
        <v>105.95967748252669</v>
      </c>
      <c r="G5711">
        <f t="shared" si="267"/>
        <v>135.64769999999999</v>
      </c>
      <c r="H5711">
        <f t="shared" si="268"/>
        <v>198.65639999999999</v>
      </c>
    </row>
    <row r="5712" spans="1:8" x14ac:dyDescent="0.3">
      <c r="A5712">
        <v>9</v>
      </c>
      <c r="B5712">
        <f t="shared" si="269"/>
        <v>9</v>
      </c>
      <c r="E5712" s="2">
        <v>95</v>
      </c>
      <c r="F5712">
        <v>105.95967748252669</v>
      </c>
      <c r="G5712">
        <f t="shared" si="267"/>
        <v>135.64769999999999</v>
      </c>
      <c r="H5712">
        <f t="shared" si="268"/>
        <v>198.65639999999999</v>
      </c>
    </row>
    <row r="5713" spans="1:8" x14ac:dyDescent="0.3">
      <c r="A5713">
        <v>9</v>
      </c>
      <c r="B5713">
        <f t="shared" si="269"/>
        <v>9</v>
      </c>
      <c r="E5713" s="2">
        <v>95</v>
      </c>
      <c r="F5713">
        <v>105.95967748252669</v>
      </c>
      <c r="G5713">
        <f t="shared" si="267"/>
        <v>135.64769999999999</v>
      </c>
      <c r="H5713">
        <f t="shared" si="268"/>
        <v>198.65639999999999</v>
      </c>
    </row>
    <row r="5714" spans="1:8" x14ac:dyDescent="0.3">
      <c r="A5714">
        <v>9</v>
      </c>
      <c r="B5714">
        <f t="shared" si="269"/>
        <v>9</v>
      </c>
      <c r="E5714" s="2">
        <v>95</v>
      </c>
      <c r="F5714">
        <v>105.95967748252669</v>
      </c>
      <c r="G5714">
        <f t="shared" si="267"/>
        <v>135.64769999999999</v>
      </c>
      <c r="H5714">
        <f t="shared" si="268"/>
        <v>198.65639999999999</v>
      </c>
    </row>
    <row r="5715" spans="1:8" x14ac:dyDescent="0.3">
      <c r="A5715">
        <v>9</v>
      </c>
      <c r="B5715">
        <f t="shared" si="269"/>
        <v>9</v>
      </c>
      <c r="E5715" s="2">
        <v>95</v>
      </c>
      <c r="F5715">
        <v>105.95967748252669</v>
      </c>
      <c r="G5715">
        <f t="shared" si="267"/>
        <v>135.64769999999999</v>
      </c>
      <c r="H5715">
        <f t="shared" si="268"/>
        <v>198.65639999999999</v>
      </c>
    </row>
    <row r="5716" spans="1:8" x14ac:dyDescent="0.3">
      <c r="A5716">
        <v>9</v>
      </c>
      <c r="B5716">
        <f t="shared" si="269"/>
        <v>9</v>
      </c>
      <c r="E5716" s="2">
        <v>95</v>
      </c>
      <c r="F5716">
        <v>105.95967748252669</v>
      </c>
      <c r="G5716">
        <f t="shared" si="267"/>
        <v>135.64769999999999</v>
      </c>
      <c r="H5716">
        <f t="shared" si="268"/>
        <v>198.65639999999999</v>
      </c>
    </row>
    <row r="5717" spans="1:8" x14ac:dyDescent="0.3">
      <c r="A5717">
        <v>9</v>
      </c>
      <c r="B5717">
        <f t="shared" si="269"/>
        <v>9</v>
      </c>
      <c r="E5717" s="2">
        <v>95</v>
      </c>
      <c r="F5717">
        <v>105.95967748252669</v>
      </c>
      <c r="G5717">
        <f t="shared" si="267"/>
        <v>135.64769999999999</v>
      </c>
      <c r="H5717">
        <f t="shared" si="268"/>
        <v>198.65639999999999</v>
      </c>
    </row>
    <row r="5718" spans="1:8" x14ac:dyDescent="0.3">
      <c r="A5718">
        <v>9</v>
      </c>
      <c r="B5718">
        <f t="shared" si="269"/>
        <v>9</v>
      </c>
      <c r="E5718" s="2">
        <v>95</v>
      </c>
      <c r="F5718">
        <v>105.95967748252669</v>
      </c>
      <c r="G5718">
        <f t="shared" si="267"/>
        <v>135.64769999999999</v>
      </c>
      <c r="H5718">
        <f t="shared" si="268"/>
        <v>198.65639999999999</v>
      </c>
    </row>
    <row r="5719" spans="1:8" x14ac:dyDescent="0.3">
      <c r="A5719">
        <v>9</v>
      </c>
      <c r="B5719">
        <f t="shared" si="269"/>
        <v>9</v>
      </c>
      <c r="E5719" s="2">
        <v>95</v>
      </c>
      <c r="F5719">
        <v>105.95967748252669</v>
      </c>
      <c r="G5719">
        <f t="shared" si="267"/>
        <v>135.64769999999999</v>
      </c>
      <c r="H5719">
        <f t="shared" si="268"/>
        <v>198.65639999999999</v>
      </c>
    </row>
    <row r="5720" spans="1:8" x14ac:dyDescent="0.3">
      <c r="A5720">
        <v>9</v>
      </c>
      <c r="B5720">
        <f t="shared" si="269"/>
        <v>9</v>
      </c>
      <c r="E5720" s="2">
        <v>95</v>
      </c>
      <c r="F5720">
        <v>105.95967748252669</v>
      </c>
      <c r="G5720">
        <f t="shared" si="267"/>
        <v>135.64769999999999</v>
      </c>
      <c r="H5720">
        <f t="shared" si="268"/>
        <v>198.65639999999999</v>
      </c>
    </row>
    <row r="5721" spans="1:8" x14ac:dyDescent="0.3">
      <c r="A5721">
        <v>9</v>
      </c>
      <c r="B5721">
        <f t="shared" si="269"/>
        <v>9</v>
      </c>
      <c r="E5721" s="2">
        <v>95</v>
      </c>
      <c r="F5721">
        <v>105.95967748252669</v>
      </c>
      <c r="G5721">
        <f t="shared" si="267"/>
        <v>135.64769999999999</v>
      </c>
      <c r="H5721">
        <f t="shared" si="268"/>
        <v>198.65639999999999</v>
      </c>
    </row>
    <row r="5722" spans="1:8" x14ac:dyDescent="0.3">
      <c r="A5722">
        <v>9</v>
      </c>
      <c r="B5722">
        <f t="shared" si="269"/>
        <v>9</v>
      </c>
      <c r="E5722" s="2">
        <v>95</v>
      </c>
      <c r="F5722">
        <v>105.95967748252669</v>
      </c>
      <c r="G5722">
        <f t="shared" si="267"/>
        <v>135.64769999999999</v>
      </c>
      <c r="H5722">
        <f t="shared" si="268"/>
        <v>198.65639999999999</v>
      </c>
    </row>
    <row r="5723" spans="1:8" x14ac:dyDescent="0.3">
      <c r="A5723">
        <v>9</v>
      </c>
      <c r="B5723">
        <f t="shared" si="269"/>
        <v>9</v>
      </c>
      <c r="E5723" s="2">
        <v>95</v>
      </c>
      <c r="F5723">
        <v>105.95967748252669</v>
      </c>
      <c r="G5723">
        <f t="shared" si="267"/>
        <v>135.64769999999999</v>
      </c>
      <c r="H5723">
        <f t="shared" si="268"/>
        <v>198.65639999999999</v>
      </c>
    </row>
    <row r="5724" spans="1:8" x14ac:dyDescent="0.3">
      <c r="A5724">
        <v>9</v>
      </c>
      <c r="B5724">
        <f t="shared" si="269"/>
        <v>9</v>
      </c>
      <c r="E5724" s="2">
        <v>95</v>
      </c>
      <c r="F5724">
        <v>105.95967748252669</v>
      </c>
      <c r="G5724">
        <f t="shared" si="267"/>
        <v>135.64769999999999</v>
      </c>
      <c r="H5724">
        <f t="shared" si="268"/>
        <v>198.65639999999999</v>
      </c>
    </row>
    <row r="5725" spans="1:8" x14ac:dyDescent="0.3">
      <c r="A5725">
        <v>9</v>
      </c>
      <c r="B5725">
        <f t="shared" si="269"/>
        <v>9</v>
      </c>
      <c r="E5725" s="2">
        <v>95</v>
      </c>
      <c r="F5725">
        <v>105.95967748252669</v>
      </c>
      <c r="G5725">
        <f t="shared" si="267"/>
        <v>135.64769999999999</v>
      </c>
      <c r="H5725">
        <f t="shared" si="268"/>
        <v>198.65639999999999</v>
      </c>
    </row>
    <row r="5726" spans="1:8" x14ac:dyDescent="0.3">
      <c r="A5726">
        <v>9</v>
      </c>
      <c r="B5726">
        <f t="shared" si="269"/>
        <v>9</v>
      </c>
      <c r="E5726" s="2">
        <v>95</v>
      </c>
      <c r="F5726">
        <v>105.95967748252669</v>
      </c>
      <c r="G5726">
        <f t="shared" si="267"/>
        <v>135.64769999999999</v>
      </c>
      <c r="H5726">
        <f t="shared" si="268"/>
        <v>198.65639999999999</v>
      </c>
    </row>
    <row r="5727" spans="1:8" x14ac:dyDescent="0.3">
      <c r="A5727">
        <v>9.01</v>
      </c>
      <c r="B5727">
        <f t="shared" si="269"/>
        <v>9.0000737203800725</v>
      </c>
      <c r="E5727" s="2">
        <v>95</v>
      </c>
      <c r="F5727">
        <v>105.95967748252669</v>
      </c>
      <c r="G5727">
        <f t="shared" si="267"/>
        <v>135.65675300000001</v>
      </c>
      <c r="H5727">
        <f t="shared" si="268"/>
        <v>198.65239599999998</v>
      </c>
    </row>
    <row r="5728" spans="1:8" x14ac:dyDescent="0.3">
      <c r="A5728">
        <v>9.01</v>
      </c>
      <c r="B5728">
        <f t="shared" si="269"/>
        <v>9.0100731720271963</v>
      </c>
      <c r="E5728" s="2">
        <v>95</v>
      </c>
      <c r="F5728">
        <v>105.95967748252669</v>
      </c>
      <c r="G5728">
        <f t="shared" si="267"/>
        <v>135.65675300000001</v>
      </c>
      <c r="H5728">
        <f t="shared" si="268"/>
        <v>198.65239599999998</v>
      </c>
    </row>
    <row r="5729" spans="1:8" x14ac:dyDescent="0.3">
      <c r="A5729">
        <v>9.01</v>
      </c>
      <c r="B5729">
        <f t="shared" si="269"/>
        <v>9.0099994606090323</v>
      </c>
      <c r="E5729" s="2">
        <v>95</v>
      </c>
      <c r="F5729">
        <v>105.95967748252669</v>
      </c>
      <c r="G5729">
        <f t="shared" si="267"/>
        <v>135.65675300000001</v>
      </c>
      <c r="H5729">
        <f t="shared" si="268"/>
        <v>198.65239599999998</v>
      </c>
    </row>
    <row r="5730" spans="1:8" x14ac:dyDescent="0.3">
      <c r="A5730">
        <v>9.01</v>
      </c>
      <c r="B5730">
        <f t="shared" si="269"/>
        <v>9.0100000039761454</v>
      </c>
      <c r="E5730" s="2">
        <v>95</v>
      </c>
      <c r="F5730">
        <v>105.95967748252669</v>
      </c>
      <c r="G5730">
        <f t="shared" si="267"/>
        <v>135.65675300000001</v>
      </c>
      <c r="H5730">
        <f t="shared" si="268"/>
        <v>198.65239599999998</v>
      </c>
    </row>
    <row r="5731" spans="1:8" x14ac:dyDescent="0.3">
      <c r="A5731">
        <v>9.01</v>
      </c>
      <c r="B5731">
        <f t="shared" si="269"/>
        <v>9.0099999999706899</v>
      </c>
      <c r="E5731" s="2">
        <v>95</v>
      </c>
      <c r="F5731">
        <v>105.95967748252669</v>
      </c>
      <c r="G5731">
        <f t="shared" si="267"/>
        <v>135.65675300000001</v>
      </c>
      <c r="H5731">
        <f t="shared" si="268"/>
        <v>198.65239599999998</v>
      </c>
    </row>
    <row r="5732" spans="1:8" x14ac:dyDescent="0.3">
      <c r="A5732">
        <v>9.02</v>
      </c>
      <c r="B5732">
        <f t="shared" si="269"/>
        <v>9.0100737154605888</v>
      </c>
      <c r="E5732" s="2">
        <v>95</v>
      </c>
      <c r="F5732">
        <v>105.95967748252669</v>
      </c>
      <c r="G5732">
        <f t="shared" si="267"/>
        <v>135.665806</v>
      </c>
      <c r="H5732">
        <f t="shared" si="268"/>
        <v>198.648392</v>
      </c>
    </row>
    <row r="5733" spans="1:8" x14ac:dyDescent="0.3">
      <c r="A5733">
        <v>9.02</v>
      </c>
      <c r="B5733">
        <f t="shared" si="269"/>
        <v>9.0200731671806782</v>
      </c>
      <c r="E5733" s="2">
        <v>95</v>
      </c>
      <c r="F5733">
        <v>105.95967748252669</v>
      </c>
      <c r="G5733">
        <f t="shared" si="267"/>
        <v>135.665806</v>
      </c>
      <c r="H5733">
        <f t="shared" si="268"/>
        <v>198.648392</v>
      </c>
    </row>
    <row r="5734" spans="1:8" x14ac:dyDescent="0.3">
      <c r="A5734">
        <v>9.0299999999999994</v>
      </c>
      <c r="B5734">
        <f t="shared" si="269"/>
        <v>9.0200731712220783</v>
      </c>
      <c r="E5734" s="2">
        <v>95</v>
      </c>
      <c r="F5734">
        <v>105.95967748252669</v>
      </c>
      <c r="G5734">
        <f t="shared" si="267"/>
        <v>135.674859</v>
      </c>
      <c r="H5734">
        <f t="shared" si="268"/>
        <v>198.64438799999999</v>
      </c>
    </row>
    <row r="5735" spans="1:8" x14ac:dyDescent="0.3">
      <c r="A5735">
        <v>9.0299999999999994</v>
      </c>
      <c r="B5735">
        <f t="shared" si="269"/>
        <v>9.0300731663098901</v>
      </c>
      <c r="E5735" s="2">
        <v>95</v>
      </c>
      <c r="F5735">
        <v>105.95967748252669</v>
      </c>
      <c r="G5735">
        <f t="shared" si="267"/>
        <v>135.674859</v>
      </c>
      <c r="H5735">
        <f t="shared" si="268"/>
        <v>198.64438799999999</v>
      </c>
    </row>
    <row r="5736" spans="1:8" x14ac:dyDescent="0.3">
      <c r="A5736">
        <v>9.0299999999999994</v>
      </c>
      <c r="B5736">
        <f t="shared" si="269"/>
        <v>9.029999460723154</v>
      </c>
      <c r="E5736" s="2">
        <v>95</v>
      </c>
      <c r="F5736">
        <v>105.95967748252669</v>
      </c>
      <c r="G5736">
        <f t="shared" si="267"/>
        <v>135.674859</v>
      </c>
      <c r="H5736">
        <f t="shared" si="268"/>
        <v>198.64438799999999</v>
      </c>
    </row>
    <row r="5737" spans="1:8" x14ac:dyDescent="0.3">
      <c r="A5737">
        <v>9.0399999999999991</v>
      </c>
      <c r="B5737">
        <f t="shared" si="269"/>
        <v>9.0300737095977137</v>
      </c>
      <c r="E5737" s="2">
        <v>95</v>
      </c>
      <c r="F5737">
        <v>105.95967748252669</v>
      </c>
      <c r="G5737">
        <f t="shared" si="267"/>
        <v>135.68391199999999</v>
      </c>
      <c r="H5737">
        <f t="shared" si="268"/>
        <v>198.64038399999998</v>
      </c>
    </row>
    <row r="5738" spans="1:8" x14ac:dyDescent="0.3">
      <c r="A5738">
        <v>9.0500000000000007</v>
      </c>
      <c r="B5738">
        <f t="shared" si="269"/>
        <v>9.0401468581654854</v>
      </c>
      <c r="E5738" s="2">
        <v>95</v>
      </c>
      <c r="F5738">
        <v>105.95967748252669</v>
      </c>
      <c r="G5738">
        <f t="shared" si="267"/>
        <v>135.69296500000002</v>
      </c>
      <c r="H5738">
        <f t="shared" si="268"/>
        <v>198.63638</v>
      </c>
    </row>
    <row r="5739" spans="1:8" x14ac:dyDescent="0.3">
      <c r="A5739">
        <v>9.0399999999999991</v>
      </c>
      <c r="B5739">
        <f t="shared" si="269"/>
        <v>9.0499989177171756</v>
      </c>
      <c r="E5739" s="2">
        <v>95</v>
      </c>
      <c r="F5739">
        <v>105.95967748252669</v>
      </c>
      <c r="G5739">
        <f t="shared" si="267"/>
        <v>135.68391199999999</v>
      </c>
      <c r="H5739">
        <f t="shared" si="268"/>
        <v>198.64038399999998</v>
      </c>
    </row>
    <row r="5740" spans="1:8" x14ac:dyDescent="0.3">
      <c r="A5740">
        <v>9.0500000000000007</v>
      </c>
      <c r="B5740">
        <f t="shared" si="269"/>
        <v>9.0400000079765004</v>
      </c>
      <c r="E5740" s="2">
        <v>95</v>
      </c>
      <c r="F5740">
        <v>105.95967748252669</v>
      </c>
      <c r="G5740">
        <f t="shared" si="267"/>
        <v>135.69296500000002</v>
      </c>
      <c r="H5740">
        <f t="shared" si="268"/>
        <v>198.63638</v>
      </c>
    </row>
    <row r="5741" spans="1:8" x14ac:dyDescent="0.3">
      <c r="A5741">
        <v>9.0500000000000007</v>
      </c>
      <c r="B5741">
        <f t="shared" si="269"/>
        <v>9.0500736957293526</v>
      </c>
      <c r="E5741" s="2">
        <v>95</v>
      </c>
      <c r="F5741">
        <v>105.95967748252669</v>
      </c>
      <c r="G5741">
        <f t="shared" si="267"/>
        <v>135.69296500000002</v>
      </c>
      <c r="H5741">
        <f t="shared" si="268"/>
        <v>198.63638</v>
      </c>
    </row>
    <row r="5742" spans="1:8" x14ac:dyDescent="0.3">
      <c r="A5742">
        <v>9.0500000000000007</v>
      </c>
      <c r="B5742">
        <f t="shared" si="269"/>
        <v>9.0499994568935147</v>
      </c>
      <c r="E5742" s="2">
        <v>95</v>
      </c>
      <c r="F5742">
        <v>105.95967748252669</v>
      </c>
      <c r="G5742">
        <f t="shared" si="267"/>
        <v>135.69296500000002</v>
      </c>
      <c r="H5742">
        <f t="shared" si="268"/>
        <v>198.63638</v>
      </c>
    </row>
    <row r="5743" spans="1:8" x14ac:dyDescent="0.3">
      <c r="A5743">
        <v>9.06</v>
      </c>
      <c r="B5743">
        <f t="shared" si="269"/>
        <v>9.0500736997906017</v>
      </c>
      <c r="E5743" s="2">
        <v>95</v>
      </c>
      <c r="F5743">
        <v>105.95967748252669</v>
      </c>
      <c r="G5743">
        <f t="shared" si="267"/>
        <v>135.70201800000001</v>
      </c>
      <c r="H5743">
        <f t="shared" si="268"/>
        <v>198.63237599999999</v>
      </c>
    </row>
    <row r="5744" spans="1:8" x14ac:dyDescent="0.3">
      <c r="A5744">
        <v>9.06</v>
      </c>
      <c r="B5744">
        <f t="shared" si="269"/>
        <v>9.0600731477715346</v>
      </c>
      <c r="E5744" s="2">
        <v>95</v>
      </c>
      <c r="F5744">
        <v>105.95967748252669</v>
      </c>
      <c r="G5744">
        <f t="shared" si="267"/>
        <v>135.70201800000001</v>
      </c>
      <c r="H5744">
        <f t="shared" si="268"/>
        <v>198.63237599999999</v>
      </c>
    </row>
    <row r="5745" spans="1:8" x14ac:dyDescent="0.3">
      <c r="A5745">
        <v>9.06</v>
      </c>
      <c r="B5745">
        <f t="shared" si="269"/>
        <v>9.0599994609676955</v>
      </c>
      <c r="E5745" s="2">
        <v>95</v>
      </c>
      <c r="F5745">
        <v>105.95967748252669</v>
      </c>
      <c r="G5745">
        <f t="shared" si="267"/>
        <v>135.70201800000001</v>
      </c>
      <c r="H5745">
        <f t="shared" si="268"/>
        <v>198.63237599999999</v>
      </c>
    </row>
    <row r="5746" spans="1:8" x14ac:dyDescent="0.3">
      <c r="A5746">
        <v>9.06</v>
      </c>
      <c r="B5746">
        <f t="shared" si="269"/>
        <v>9.060000003972176</v>
      </c>
      <c r="E5746" s="2">
        <v>95</v>
      </c>
      <c r="F5746">
        <v>105.95967748252669</v>
      </c>
      <c r="G5746">
        <f t="shared" si="267"/>
        <v>135.70201800000001</v>
      </c>
      <c r="H5746">
        <f t="shared" si="268"/>
        <v>198.63237599999999</v>
      </c>
    </row>
    <row r="5747" spans="1:8" x14ac:dyDescent="0.3">
      <c r="A5747">
        <v>9.06</v>
      </c>
      <c r="B5747">
        <f t="shared" si="269"/>
        <v>9.0599999999707297</v>
      </c>
      <c r="E5747" s="2">
        <v>95</v>
      </c>
      <c r="F5747">
        <v>105.95967748252669</v>
      </c>
      <c r="G5747">
        <f t="shared" si="267"/>
        <v>135.70201800000001</v>
      </c>
      <c r="H5747">
        <f t="shared" si="268"/>
        <v>198.63237599999999</v>
      </c>
    </row>
    <row r="5748" spans="1:8" x14ac:dyDescent="0.3">
      <c r="A5748">
        <v>9.06</v>
      </c>
      <c r="B5748">
        <f t="shared" si="269"/>
        <v>9.0600000000002154</v>
      </c>
      <c r="E5748" s="2">
        <v>95</v>
      </c>
      <c r="F5748">
        <v>105.95967748252669</v>
      </c>
      <c r="G5748">
        <f t="shared" si="267"/>
        <v>135.70201800000001</v>
      </c>
      <c r="H5748">
        <f t="shared" si="268"/>
        <v>198.63237599999999</v>
      </c>
    </row>
    <row r="5749" spans="1:8" x14ac:dyDescent="0.3">
      <c r="A5749">
        <v>9.06</v>
      </c>
      <c r="B5749">
        <f t="shared" si="269"/>
        <v>9.0599999999999987</v>
      </c>
      <c r="E5749" s="2">
        <v>95</v>
      </c>
      <c r="F5749">
        <v>105.95967748252669</v>
      </c>
      <c r="G5749">
        <f t="shared" si="267"/>
        <v>135.70201800000001</v>
      </c>
      <c r="H5749">
        <f t="shared" si="268"/>
        <v>198.63237599999999</v>
      </c>
    </row>
    <row r="5750" spans="1:8" x14ac:dyDescent="0.3">
      <c r="A5750">
        <v>9.06</v>
      </c>
      <c r="B5750">
        <f t="shared" si="269"/>
        <v>9.06</v>
      </c>
      <c r="E5750" s="2">
        <v>95</v>
      </c>
      <c r="F5750">
        <v>105.95967748252669</v>
      </c>
      <c r="G5750">
        <f t="shared" si="267"/>
        <v>135.70201800000001</v>
      </c>
      <c r="H5750">
        <f t="shared" si="268"/>
        <v>198.63237599999999</v>
      </c>
    </row>
    <row r="5751" spans="1:8" x14ac:dyDescent="0.3">
      <c r="A5751">
        <v>9.06</v>
      </c>
      <c r="B5751">
        <f t="shared" si="269"/>
        <v>9.06</v>
      </c>
      <c r="E5751" s="2">
        <v>95</v>
      </c>
      <c r="F5751">
        <v>105.95967748252669</v>
      </c>
      <c r="G5751">
        <f t="shared" si="267"/>
        <v>135.70201800000001</v>
      </c>
      <c r="H5751">
        <f t="shared" si="268"/>
        <v>198.63237599999999</v>
      </c>
    </row>
    <row r="5752" spans="1:8" x14ac:dyDescent="0.3">
      <c r="A5752">
        <v>9.06</v>
      </c>
      <c r="B5752">
        <f t="shared" si="269"/>
        <v>9.06</v>
      </c>
      <c r="E5752" s="2">
        <v>95</v>
      </c>
      <c r="F5752">
        <v>105.95967748252669</v>
      </c>
      <c r="G5752">
        <f t="shared" si="267"/>
        <v>135.70201800000001</v>
      </c>
      <c r="H5752">
        <f t="shared" si="268"/>
        <v>198.63237599999999</v>
      </c>
    </row>
    <row r="5753" spans="1:8" x14ac:dyDescent="0.3">
      <c r="A5753">
        <v>9.06</v>
      </c>
      <c r="B5753">
        <f t="shared" si="269"/>
        <v>9.06</v>
      </c>
      <c r="E5753" s="2">
        <v>95</v>
      </c>
      <c r="F5753">
        <v>105.95967748252669</v>
      </c>
      <c r="G5753">
        <f t="shared" si="267"/>
        <v>135.70201800000001</v>
      </c>
      <c r="H5753">
        <f t="shared" si="268"/>
        <v>198.63237599999999</v>
      </c>
    </row>
    <row r="5754" spans="1:8" x14ac:dyDescent="0.3">
      <c r="A5754">
        <v>9.06</v>
      </c>
      <c r="B5754">
        <f t="shared" si="269"/>
        <v>9.06</v>
      </c>
      <c r="E5754" s="2">
        <v>95</v>
      </c>
      <c r="F5754">
        <v>105.95967748252669</v>
      </c>
      <c r="G5754">
        <f t="shared" si="267"/>
        <v>135.70201800000001</v>
      </c>
      <c r="H5754">
        <f t="shared" si="268"/>
        <v>198.63237599999999</v>
      </c>
    </row>
    <row r="5755" spans="1:8" x14ac:dyDescent="0.3">
      <c r="A5755">
        <v>9.06</v>
      </c>
      <c r="B5755">
        <f t="shared" si="269"/>
        <v>9.06</v>
      </c>
      <c r="E5755" s="2">
        <v>95</v>
      </c>
      <c r="F5755">
        <v>105.95967748252669</v>
      </c>
      <c r="G5755">
        <f t="shared" si="267"/>
        <v>135.70201800000001</v>
      </c>
      <c r="H5755">
        <f t="shared" si="268"/>
        <v>198.63237599999999</v>
      </c>
    </row>
    <row r="5756" spans="1:8" x14ac:dyDescent="0.3">
      <c r="A5756">
        <v>9.07</v>
      </c>
      <c r="B5756">
        <f t="shared" si="269"/>
        <v>9.0600736908717163</v>
      </c>
      <c r="E5756" s="2">
        <v>95</v>
      </c>
      <c r="F5756">
        <v>105.95967748252669</v>
      </c>
      <c r="G5756">
        <f t="shared" si="267"/>
        <v>135.711071</v>
      </c>
      <c r="H5756">
        <f t="shared" si="268"/>
        <v>198.62837199999998</v>
      </c>
    </row>
    <row r="5757" spans="1:8" x14ac:dyDescent="0.3">
      <c r="A5757">
        <v>9.06</v>
      </c>
      <c r="B5757">
        <f t="shared" si="269"/>
        <v>9.0699994570017672</v>
      </c>
      <c r="E5757" s="2">
        <v>95</v>
      </c>
      <c r="F5757">
        <v>105.95967748252669</v>
      </c>
      <c r="G5757">
        <f t="shared" si="267"/>
        <v>135.70201800000001</v>
      </c>
      <c r="H5757">
        <f t="shared" si="268"/>
        <v>198.63237599999999</v>
      </c>
    </row>
    <row r="5758" spans="1:8" x14ac:dyDescent="0.3">
      <c r="A5758">
        <v>9.06</v>
      </c>
      <c r="B5758">
        <f t="shared" si="269"/>
        <v>9.0599263131296865</v>
      </c>
      <c r="E5758" s="2">
        <v>95</v>
      </c>
      <c r="F5758">
        <v>105.95967748252669</v>
      </c>
      <c r="G5758">
        <f t="shared" si="267"/>
        <v>135.70201800000001</v>
      </c>
      <c r="H5758">
        <f t="shared" si="268"/>
        <v>198.63237599999999</v>
      </c>
    </row>
    <row r="5759" spans="1:8" x14ac:dyDescent="0.3">
      <c r="A5759">
        <v>9.06</v>
      </c>
      <c r="B5759">
        <f t="shared" si="269"/>
        <v>9.0600005430049713</v>
      </c>
      <c r="E5759" s="2">
        <v>95</v>
      </c>
      <c r="F5759">
        <v>105.95967748252669</v>
      </c>
      <c r="G5759">
        <f t="shared" si="267"/>
        <v>135.70201800000001</v>
      </c>
      <c r="H5759">
        <f t="shared" si="268"/>
        <v>198.63237599999999</v>
      </c>
    </row>
    <row r="5760" spans="1:8" x14ac:dyDescent="0.3">
      <c r="A5760">
        <v>9.06</v>
      </c>
      <c r="B5760">
        <f t="shared" si="269"/>
        <v>9.0599999959985489</v>
      </c>
      <c r="E5760" s="2">
        <v>95</v>
      </c>
      <c r="F5760">
        <v>105.95967748252669</v>
      </c>
      <c r="G5760">
        <f t="shared" si="267"/>
        <v>135.70201800000001</v>
      </c>
      <c r="H5760">
        <f t="shared" si="268"/>
        <v>198.63237599999999</v>
      </c>
    </row>
    <row r="5761" spans="1:8" x14ac:dyDescent="0.3">
      <c r="A5761">
        <v>9.06</v>
      </c>
      <c r="B5761">
        <f t="shared" si="269"/>
        <v>9.060000000029488</v>
      </c>
      <c r="E5761" s="2">
        <v>95</v>
      </c>
      <c r="F5761">
        <v>105.95967748252669</v>
      </c>
      <c r="G5761">
        <f t="shared" si="267"/>
        <v>135.70201800000001</v>
      </c>
      <c r="H5761">
        <f t="shared" si="268"/>
        <v>198.63237599999999</v>
      </c>
    </row>
    <row r="5762" spans="1:8" x14ac:dyDescent="0.3">
      <c r="A5762">
        <v>9.06</v>
      </c>
      <c r="B5762">
        <f t="shared" si="269"/>
        <v>9.0599999999997838</v>
      </c>
      <c r="E5762" s="2">
        <v>95</v>
      </c>
      <c r="F5762">
        <v>105.95967748252669</v>
      </c>
      <c r="G5762">
        <f t="shared" si="267"/>
        <v>135.70201800000001</v>
      </c>
      <c r="H5762">
        <f t="shared" si="268"/>
        <v>198.63237599999999</v>
      </c>
    </row>
    <row r="5763" spans="1:8" x14ac:dyDescent="0.3">
      <c r="A5763">
        <v>9.06</v>
      </c>
      <c r="B5763">
        <f t="shared" si="269"/>
        <v>9.0600000000000023</v>
      </c>
      <c r="E5763" s="2">
        <v>95</v>
      </c>
      <c r="F5763">
        <v>105.95967748252669</v>
      </c>
      <c r="G5763">
        <f t="shared" ref="G5763:G5826" si="270">0.9053*A5763+127.5</f>
        <v>135.70201800000001</v>
      </c>
      <c r="H5763">
        <f t="shared" ref="H5763:H5826" si="271">-0.4004*A5763+202.26</f>
        <v>198.63237599999999</v>
      </c>
    </row>
    <row r="5764" spans="1:8" x14ac:dyDescent="0.3">
      <c r="A5764">
        <v>9.06</v>
      </c>
      <c r="B5764">
        <f t="shared" ref="B5764:B5827" si="272">A5763+(A5764-B5763)/G5763</f>
        <v>9.06</v>
      </c>
      <c r="E5764" s="2">
        <v>95</v>
      </c>
      <c r="F5764">
        <v>105.95967748252669</v>
      </c>
      <c r="G5764">
        <f t="shared" si="270"/>
        <v>135.70201800000001</v>
      </c>
      <c r="H5764">
        <f t="shared" si="271"/>
        <v>198.63237599999999</v>
      </c>
    </row>
    <row r="5765" spans="1:8" x14ac:dyDescent="0.3">
      <c r="A5765">
        <v>9.06</v>
      </c>
      <c r="B5765">
        <f t="shared" si="272"/>
        <v>9.06</v>
      </c>
      <c r="E5765" s="2">
        <v>95</v>
      </c>
      <c r="F5765">
        <v>105.95967748252669</v>
      </c>
      <c r="G5765">
        <f t="shared" si="270"/>
        <v>135.70201800000001</v>
      </c>
      <c r="H5765">
        <f t="shared" si="271"/>
        <v>198.63237599999999</v>
      </c>
    </row>
    <row r="5766" spans="1:8" x14ac:dyDescent="0.3">
      <c r="A5766">
        <v>9.06</v>
      </c>
      <c r="B5766">
        <f t="shared" si="272"/>
        <v>9.06</v>
      </c>
      <c r="E5766" s="2">
        <v>95</v>
      </c>
      <c r="F5766">
        <v>105.95967748252669</v>
      </c>
      <c r="G5766">
        <f t="shared" si="270"/>
        <v>135.70201800000001</v>
      </c>
      <c r="H5766">
        <f t="shared" si="271"/>
        <v>198.63237599999999</v>
      </c>
    </row>
    <row r="5767" spans="1:8" x14ac:dyDescent="0.3">
      <c r="A5767">
        <v>9.06</v>
      </c>
      <c r="B5767">
        <f t="shared" si="272"/>
        <v>9.06</v>
      </c>
      <c r="E5767" s="2">
        <v>95</v>
      </c>
      <c r="F5767">
        <v>105.95967748252669</v>
      </c>
      <c r="G5767">
        <f t="shared" si="270"/>
        <v>135.70201800000001</v>
      </c>
      <c r="H5767">
        <f t="shared" si="271"/>
        <v>198.63237599999999</v>
      </c>
    </row>
    <row r="5768" spans="1:8" x14ac:dyDescent="0.3">
      <c r="A5768">
        <v>9.06</v>
      </c>
      <c r="B5768">
        <f t="shared" si="272"/>
        <v>9.06</v>
      </c>
      <c r="E5768" s="2">
        <v>95</v>
      </c>
      <c r="F5768">
        <v>105.95967748252669</v>
      </c>
      <c r="G5768">
        <f t="shared" si="270"/>
        <v>135.70201800000001</v>
      </c>
      <c r="H5768">
        <f t="shared" si="271"/>
        <v>198.63237599999999</v>
      </c>
    </row>
    <row r="5769" spans="1:8" x14ac:dyDescent="0.3">
      <c r="A5769">
        <v>9.07</v>
      </c>
      <c r="B5769">
        <f t="shared" si="272"/>
        <v>9.0600736908717163</v>
      </c>
      <c r="E5769" s="2">
        <v>95</v>
      </c>
      <c r="F5769">
        <v>105.95967748252669</v>
      </c>
      <c r="G5769">
        <f t="shared" si="270"/>
        <v>135.711071</v>
      </c>
      <c r="H5769">
        <f t="shared" si="271"/>
        <v>198.62837199999998</v>
      </c>
    </row>
    <row r="5770" spans="1:8" x14ac:dyDescent="0.3">
      <c r="A5770">
        <v>9.06</v>
      </c>
      <c r="B5770">
        <f t="shared" si="272"/>
        <v>9.0699994570017672</v>
      </c>
      <c r="E5770" s="2">
        <v>95</v>
      </c>
      <c r="F5770">
        <v>105.95967748252669</v>
      </c>
      <c r="G5770">
        <f t="shared" si="270"/>
        <v>135.70201800000001</v>
      </c>
      <c r="H5770">
        <f t="shared" si="271"/>
        <v>198.63237599999999</v>
      </c>
    </row>
    <row r="5771" spans="1:8" x14ac:dyDescent="0.3">
      <c r="A5771">
        <v>9.06</v>
      </c>
      <c r="B5771">
        <f t="shared" si="272"/>
        <v>9.0599263131296865</v>
      </c>
      <c r="E5771" s="2">
        <v>95</v>
      </c>
      <c r="F5771">
        <v>105.95967748252669</v>
      </c>
      <c r="G5771">
        <f t="shared" si="270"/>
        <v>135.70201800000001</v>
      </c>
      <c r="H5771">
        <f t="shared" si="271"/>
        <v>198.63237599999999</v>
      </c>
    </row>
    <row r="5772" spans="1:8" x14ac:dyDescent="0.3">
      <c r="A5772">
        <v>9.06</v>
      </c>
      <c r="B5772">
        <f t="shared" si="272"/>
        <v>9.0600005430049713</v>
      </c>
      <c r="E5772" s="2">
        <v>95</v>
      </c>
      <c r="F5772">
        <v>105.95967748252669</v>
      </c>
      <c r="G5772">
        <f t="shared" si="270"/>
        <v>135.70201800000001</v>
      </c>
      <c r="H5772">
        <f t="shared" si="271"/>
        <v>198.63237599999999</v>
      </c>
    </row>
    <row r="5773" spans="1:8" x14ac:dyDescent="0.3">
      <c r="A5773">
        <v>9.06</v>
      </c>
      <c r="B5773">
        <f t="shared" si="272"/>
        <v>9.0599999959985489</v>
      </c>
      <c r="E5773" s="2">
        <v>95</v>
      </c>
      <c r="F5773">
        <v>105.95967748252669</v>
      </c>
      <c r="G5773">
        <f t="shared" si="270"/>
        <v>135.70201800000001</v>
      </c>
      <c r="H5773">
        <f t="shared" si="271"/>
        <v>198.63237599999999</v>
      </c>
    </row>
    <row r="5774" spans="1:8" x14ac:dyDescent="0.3">
      <c r="A5774">
        <v>9.06</v>
      </c>
      <c r="B5774">
        <f t="shared" si="272"/>
        <v>9.060000000029488</v>
      </c>
      <c r="E5774" s="2">
        <v>95</v>
      </c>
      <c r="F5774">
        <v>105.95967748252669</v>
      </c>
      <c r="G5774">
        <f t="shared" si="270"/>
        <v>135.70201800000001</v>
      </c>
      <c r="H5774">
        <f t="shared" si="271"/>
        <v>198.63237599999999</v>
      </c>
    </row>
    <row r="5775" spans="1:8" x14ac:dyDescent="0.3">
      <c r="A5775">
        <v>9.06</v>
      </c>
      <c r="B5775">
        <f t="shared" si="272"/>
        <v>9.0599999999997838</v>
      </c>
      <c r="E5775" s="2">
        <v>95</v>
      </c>
      <c r="F5775">
        <v>105.95967748252669</v>
      </c>
      <c r="G5775">
        <f t="shared" si="270"/>
        <v>135.70201800000001</v>
      </c>
      <c r="H5775">
        <f t="shared" si="271"/>
        <v>198.63237599999999</v>
      </c>
    </row>
    <row r="5776" spans="1:8" x14ac:dyDescent="0.3">
      <c r="A5776">
        <v>9.06</v>
      </c>
      <c r="B5776">
        <f t="shared" si="272"/>
        <v>9.0600000000000023</v>
      </c>
      <c r="E5776" s="2">
        <v>95</v>
      </c>
      <c r="F5776">
        <v>105.95967748252669</v>
      </c>
      <c r="G5776">
        <f t="shared" si="270"/>
        <v>135.70201800000001</v>
      </c>
      <c r="H5776">
        <f t="shared" si="271"/>
        <v>198.63237599999999</v>
      </c>
    </row>
    <row r="5777" spans="1:8" x14ac:dyDescent="0.3">
      <c r="A5777">
        <v>9.06</v>
      </c>
      <c r="B5777">
        <f t="shared" si="272"/>
        <v>9.06</v>
      </c>
      <c r="E5777" s="2">
        <v>95</v>
      </c>
      <c r="F5777">
        <v>105.95967748252669</v>
      </c>
      <c r="G5777">
        <f t="shared" si="270"/>
        <v>135.70201800000001</v>
      </c>
      <c r="H5777">
        <f t="shared" si="271"/>
        <v>198.63237599999999</v>
      </c>
    </row>
    <row r="5778" spans="1:8" x14ac:dyDescent="0.3">
      <c r="A5778">
        <v>9.06</v>
      </c>
      <c r="B5778">
        <f t="shared" si="272"/>
        <v>9.06</v>
      </c>
      <c r="E5778" s="2">
        <v>95</v>
      </c>
      <c r="F5778">
        <v>105.95967748252669</v>
      </c>
      <c r="G5778">
        <f t="shared" si="270"/>
        <v>135.70201800000001</v>
      </c>
      <c r="H5778">
        <f t="shared" si="271"/>
        <v>198.63237599999999</v>
      </c>
    </row>
    <row r="5779" spans="1:8" x14ac:dyDescent="0.3">
      <c r="A5779">
        <v>9.06</v>
      </c>
      <c r="B5779">
        <f t="shared" si="272"/>
        <v>9.06</v>
      </c>
      <c r="E5779" s="2">
        <v>95</v>
      </c>
      <c r="F5779">
        <v>105.95967748252669</v>
      </c>
      <c r="G5779">
        <f t="shared" si="270"/>
        <v>135.70201800000001</v>
      </c>
      <c r="H5779">
        <f t="shared" si="271"/>
        <v>198.63237599999999</v>
      </c>
    </row>
    <row r="5780" spans="1:8" x14ac:dyDescent="0.3">
      <c r="A5780">
        <v>9.06</v>
      </c>
      <c r="B5780">
        <f t="shared" si="272"/>
        <v>9.06</v>
      </c>
      <c r="E5780" s="2">
        <v>95</v>
      </c>
      <c r="F5780">
        <v>105.95967748252669</v>
      </c>
      <c r="G5780">
        <f t="shared" si="270"/>
        <v>135.70201800000001</v>
      </c>
      <c r="H5780">
        <f t="shared" si="271"/>
        <v>198.63237599999999</v>
      </c>
    </row>
    <row r="5781" spans="1:8" x14ac:dyDescent="0.3">
      <c r="A5781">
        <v>9.06</v>
      </c>
      <c r="B5781">
        <f t="shared" si="272"/>
        <v>9.06</v>
      </c>
      <c r="E5781" s="2">
        <v>95</v>
      </c>
      <c r="F5781">
        <v>105.95967748252669</v>
      </c>
      <c r="G5781">
        <f t="shared" si="270"/>
        <v>135.70201800000001</v>
      </c>
      <c r="H5781">
        <f t="shared" si="271"/>
        <v>198.63237599999999</v>
      </c>
    </row>
    <row r="5782" spans="1:8" x14ac:dyDescent="0.3">
      <c r="A5782">
        <v>9.06</v>
      </c>
      <c r="B5782">
        <f t="shared" si="272"/>
        <v>9.06</v>
      </c>
      <c r="E5782" s="2">
        <v>95</v>
      </c>
      <c r="F5782">
        <v>105.95967748252669</v>
      </c>
      <c r="G5782">
        <f t="shared" si="270"/>
        <v>135.70201800000001</v>
      </c>
      <c r="H5782">
        <f t="shared" si="271"/>
        <v>198.63237599999999</v>
      </c>
    </row>
    <row r="5783" spans="1:8" x14ac:dyDescent="0.3">
      <c r="A5783">
        <v>9.06</v>
      </c>
      <c r="B5783">
        <f t="shared" si="272"/>
        <v>9.06</v>
      </c>
      <c r="E5783" s="2">
        <v>95</v>
      </c>
      <c r="F5783">
        <v>105.95967748252669</v>
      </c>
      <c r="G5783">
        <f t="shared" si="270"/>
        <v>135.70201800000001</v>
      </c>
      <c r="H5783">
        <f t="shared" si="271"/>
        <v>198.63237599999999</v>
      </c>
    </row>
    <row r="5784" spans="1:8" x14ac:dyDescent="0.3">
      <c r="A5784">
        <v>9.06</v>
      </c>
      <c r="B5784">
        <f t="shared" si="272"/>
        <v>9.06</v>
      </c>
      <c r="E5784" s="2">
        <v>95</v>
      </c>
      <c r="F5784">
        <v>105.95967748252669</v>
      </c>
      <c r="G5784">
        <f t="shared" si="270"/>
        <v>135.70201800000001</v>
      </c>
      <c r="H5784">
        <f t="shared" si="271"/>
        <v>198.63237599999999</v>
      </c>
    </row>
    <row r="5785" spans="1:8" x14ac:dyDescent="0.3">
      <c r="A5785">
        <v>9.06</v>
      </c>
      <c r="B5785">
        <f t="shared" si="272"/>
        <v>9.06</v>
      </c>
      <c r="E5785" s="2">
        <v>95</v>
      </c>
      <c r="F5785">
        <v>105.95967748252669</v>
      </c>
      <c r="G5785">
        <f t="shared" si="270"/>
        <v>135.70201800000001</v>
      </c>
      <c r="H5785">
        <f t="shared" si="271"/>
        <v>198.63237599999999</v>
      </c>
    </row>
    <row r="5786" spans="1:8" x14ac:dyDescent="0.3">
      <c r="A5786">
        <v>9.06</v>
      </c>
      <c r="B5786">
        <f t="shared" si="272"/>
        <v>9.06</v>
      </c>
      <c r="E5786" s="2">
        <v>95</v>
      </c>
      <c r="F5786">
        <v>105.95967748252669</v>
      </c>
      <c r="G5786">
        <f t="shared" si="270"/>
        <v>135.70201800000001</v>
      </c>
      <c r="H5786">
        <f t="shared" si="271"/>
        <v>198.63237599999999</v>
      </c>
    </row>
    <row r="5787" spans="1:8" x14ac:dyDescent="0.3">
      <c r="A5787">
        <v>9.06</v>
      </c>
      <c r="B5787">
        <f t="shared" si="272"/>
        <v>9.06</v>
      </c>
      <c r="E5787" s="2">
        <v>95</v>
      </c>
      <c r="F5787">
        <v>105.95967748252669</v>
      </c>
      <c r="G5787">
        <f t="shared" si="270"/>
        <v>135.70201800000001</v>
      </c>
      <c r="H5787">
        <f t="shared" si="271"/>
        <v>198.63237599999999</v>
      </c>
    </row>
    <row r="5788" spans="1:8" x14ac:dyDescent="0.3">
      <c r="A5788">
        <v>9.06</v>
      </c>
      <c r="B5788">
        <f t="shared" si="272"/>
        <v>9.06</v>
      </c>
      <c r="E5788" s="2">
        <v>95</v>
      </c>
      <c r="F5788">
        <v>105.95967748252669</v>
      </c>
      <c r="G5788">
        <f t="shared" si="270"/>
        <v>135.70201800000001</v>
      </c>
      <c r="H5788">
        <f t="shared" si="271"/>
        <v>198.63237599999999</v>
      </c>
    </row>
    <row r="5789" spans="1:8" x14ac:dyDescent="0.3">
      <c r="A5789">
        <v>9.06</v>
      </c>
      <c r="B5789">
        <f t="shared" si="272"/>
        <v>9.06</v>
      </c>
      <c r="E5789" s="2">
        <v>95</v>
      </c>
      <c r="F5789">
        <v>105.95967748252669</v>
      </c>
      <c r="G5789">
        <f t="shared" si="270"/>
        <v>135.70201800000001</v>
      </c>
      <c r="H5789">
        <f t="shared" si="271"/>
        <v>198.63237599999999</v>
      </c>
    </row>
    <row r="5790" spans="1:8" x14ac:dyDescent="0.3">
      <c r="A5790">
        <v>9.06</v>
      </c>
      <c r="B5790">
        <f t="shared" si="272"/>
        <v>9.06</v>
      </c>
      <c r="E5790" s="2">
        <v>95</v>
      </c>
      <c r="F5790">
        <v>105.95967748252669</v>
      </c>
      <c r="G5790">
        <f t="shared" si="270"/>
        <v>135.70201800000001</v>
      </c>
      <c r="H5790">
        <f t="shared" si="271"/>
        <v>198.63237599999999</v>
      </c>
    </row>
    <row r="5791" spans="1:8" x14ac:dyDescent="0.3">
      <c r="A5791">
        <v>9.06</v>
      </c>
      <c r="B5791">
        <f t="shared" si="272"/>
        <v>9.06</v>
      </c>
      <c r="E5791" s="2">
        <v>95</v>
      </c>
      <c r="F5791">
        <v>105.95967748252669</v>
      </c>
      <c r="G5791">
        <f t="shared" si="270"/>
        <v>135.70201800000001</v>
      </c>
      <c r="H5791">
        <f t="shared" si="271"/>
        <v>198.63237599999999</v>
      </c>
    </row>
    <row r="5792" spans="1:8" x14ac:dyDescent="0.3">
      <c r="A5792">
        <v>9.06</v>
      </c>
      <c r="B5792">
        <f t="shared" si="272"/>
        <v>9.06</v>
      </c>
      <c r="E5792" s="2">
        <v>95</v>
      </c>
      <c r="F5792">
        <v>105.95967748252669</v>
      </c>
      <c r="G5792">
        <f t="shared" si="270"/>
        <v>135.70201800000001</v>
      </c>
      <c r="H5792">
        <f t="shared" si="271"/>
        <v>198.63237599999999</v>
      </c>
    </row>
    <row r="5793" spans="1:8" x14ac:dyDescent="0.3">
      <c r="A5793">
        <v>9.06</v>
      </c>
      <c r="B5793">
        <f t="shared" si="272"/>
        <v>9.06</v>
      </c>
      <c r="E5793" s="2">
        <v>95</v>
      </c>
      <c r="F5793">
        <v>105.95967748252669</v>
      </c>
      <c r="G5793">
        <f t="shared" si="270"/>
        <v>135.70201800000001</v>
      </c>
      <c r="H5793">
        <f t="shared" si="271"/>
        <v>198.63237599999999</v>
      </c>
    </row>
    <row r="5794" spans="1:8" x14ac:dyDescent="0.3">
      <c r="A5794">
        <v>9.06</v>
      </c>
      <c r="B5794">
        <f t="shared" si="272"/>
        <v>9.06</v>
      </c>
      <c r="E5794" s="2">
        <v>95</v>
      </c>
      <c r="F5794">
        <v>105.95967748252669</v>
      </c>
      <c r="G5794">
        <f t="shared" si="270"/>
        <v>135.70201800000001</v>
      </c>
      <c r="H5794">
        <f t="shared" si="271"/>
        <v>198.63237599999999</v>
      </c>
    </row>
    <row r="5795" spans="1:8" x14ac:dyDescent="0.3">
      <c r="A5795">
        <v>9.06</v>
      </c>
      <c r="B5795">
        <f t="shared" si="272"/>
        <v>9.06</v>
      </c>
      <c r="E5795" s="2">
        <v>95</v>
      </c>
      <c r="F5795">
        <v>105.95967748252669</v>
      </c>
      <c r="G5795">
        <f t="shared" si="270"/>
        <v>135.70201800000001</v>
      </c>
      <c r="H5795">
        <f t="shared" si="271"/>
        <v>198.63237599999999</v>
      </c>
    </row>
    <row r="5796" spans="1:8" x14ac:dyDescent="0.3">
      <c r="A5796">
        <v>9.06</v>
      </c>
      <c r="B5796">
        <f t="shared" si="272"/>
        <v>9.06</v>
      </c>
      <c r="E5796" s="2">
        <v>95</v>
      </c>
      <c r="F5796">
        <v>105.95967748252669</v>
      </c>
      <c r="G5796">
        <f t="shared" si="270"/>
        <v>135.70201800000001</v>
      </c>
      <c r="H5796">
        <f t="shared" si="271"/>
        <v>198.63237599999999</v>
      </c>
    </row>
    <row r="5797" spans="1:8" x14ac:dyDescent="0.3">
      <c r="A5797">
        <v>9.06</v>
      </c>
      <c r="B5797">
        <f t="shared" si="272"/>
        <v>9.06</v>
      </c>
      <c r="E5797" s="2">
        <v>95</v>
      </c>
      <c r="F5797">
        <v>105.95967748252669</v>
      </c>
      <c r="G5797">
        <f t="shared" si="270"/>
        <v>135.70201800000001</v>
      </c>
      <c r="H5797">
        <f t="shared" si="271"/>
        <v>198.63237599999999</v>
      </c>
    </row>
    <row r="5798" spans="1:8" x14ac:dyDescent="0.3">
      <c r="A5798">
        <v>9.06</v>
      </c>
      <c r="B5798">
        <f t="shared" si="272"/>
        <v>9.06</v>
      </c>
      <c r="E5798" s="2">
        <v>95</v>
      </c>
      <c r="F5798">
        <v>105.95967748252669</v>
      </c>
      <c r="G5798">
        <f t="shared" si="270"/>
        <v>135.70201800000001</v>
      </c>
      <c r="H5798">
        <f t="shared" si="271"/>
        <v>198.63237599999999</v>
      </c>
    </row>
    <row r="5799" spans="1:8" x14ac:dyDescent="0.3">
      <c r="A5799">
        <v>9.07</v>
      </c>
      <c r="B5799">
        <f t="shared" si="272"/>
        <v>9.0600736908717163</v>
      </c>
      <c r="E5799" s="2">
        <v>95</v>
      </c>
      <c r="F5799">
        <v>105.95967748252669</v>
      </c>
      <c r="G5799">
        <f t="shared" si="270"/>
        <v>135.711071</v>
      </c>
      <c r="H5799">
        <f t="shared" si="271"/>
        <v>198.62837199999998</v>
      </c>
    </row>
    <row r="5800" spans="1:8" x14ac:dyDescent="0.3">
      <c r="A5800">
        <v>9.06</v>
      </c>
      <c r="B5800">
        <f t="shared" si="272"/>
        <v>9.0699994570017672</v>
      </c>
      <c r="E5800" s="2">
        <v>95</v>
      </c>
      <c r="F5800">
        <v>105.95967748252669</v>
      </c>
      <c r="G5800">
        <f t="shared" si="270"/>
        <v>135.70201800000001</v>
      </c>
      <c r="H5800">
        <f t="shared" si="271"/>
        <v>198.63237599999999</v>
      </c>
    </row>
    <row r="5801" spans="1:8" x14ac:dyDescent="0.3">
      <c r="A5801">
        <v>9.08</v>
      </c>
      <c r="B5801">
        <f t="shared" si="272"/>
        <v>9.0600736948731182</v>
      </c>
      <c r="E5801" s="2">
        <v>95</v>
      </c>
      <c r="F5801">
        <v>105.95967748252669</v>
      </c>
      <c r="G5801">
        <f t="shared" si="270"/>
        <v>135.720124</v>
      </c>
      <c r="H5801">
        <f t="shared" si="271"/>
        <v>198.624368</v>
      </c>
    </row>
    <row r="5802" spans="1:8" x14ac:dyDescent="0.3">
      <c r="A5802">
        <v>9.09</v>
      </c>
      <c r="B5802">
        <f t="shared" si="272"/>
        <v>9.0802205001310412</v>
      </c>
      <c r="E5802" s="2">
        <v>95</v>
      </c>
      <c r="F5802">
        <v>105.95967748252669</v>
      </c>
      <c r="G5802">
        <f t="shared" si="270"/>
        <v>135.72917699999999</v>
      </c>
      <c r="H5802">
        <f t="shared" si="271"/>
        <v>198.620364</v>
      </c>
    </row>
    <row r="5803" spans="1:8" x14ac:dyDescent="0.3">
      <c r="A5803">
        <v>9.09</v>
      </c>
      <c r="B5803">
        <f t="shared" si="272"/>
        <v>9.0900720515668407</v>
      </c>
      <c r="E5803" s="2">
        <v>95</v>
      </c>
      <c r="F5803">
        <v>105.95967748252669</v>
      </c>
      <c r="G5803">
        <f t="shared" si="270"/>
        <v>135.72917699999999</v>
      </c>
      <c r="H5803">
        <f t="shared" si="271"/>
        <v>198.620364</v>
      </c>
    </row>
    <row r="5804" spans="1:8" x14ac:dyDescent="0.3">
      <c r="A5804">
        <v>9.11</v>
      </c>
      <c r="B5804">
        <f t="shared" si="272"/>
        <v>9.0901468214047529</v>
      </c>
      <c r="E5804" s="2">
        <v>95</v>
      </c>
      <c r="F5804">
        <v>105.95967748252669</v>
      </c>
      <c r="G5804">
        <f t="shared" si="270"/>
        <v>135.74728300000001</v>
      </c>
      <c r="H5804">
        <f t="shared" si="271"/>
        <v>198.61235599999998</v>
      </c>
    </row>
    <row r="5805" spans="1:8" x14ac:dyDescent="0.3">
      <c r="A5805">
        <v>9.11</v>
      </c>
      <c r="B5805">
        <f t="shared" si="272"/>
        <v>9.1101462510199571</v>
      </c>
      <c r="E5805" s="2">
        <v>95</v>
      </c>
      <c r="F5805">
        <v>105.95967748252669</v>
      </c>
      <c r="G5805">
        <f t="shared" si="270"/>
        <v>135.74728300000001</v>
      </c>
      <c r="H5805">
        <f t="shared" si="271"/>
        <v>198.61235599999998</v>
      </c>
    </row>
    <row r="5806" spans="1:8" x14ac:dyDescent="0.3">
      <c r="A5806">
        <v>9.1</v>
      </c>
      <c r="B5806">
        <f t="shared" si="272"/>
        <v>9.1099252563233986</v>
      </c>
      <c r="E5806" s="2">
        <v>95</v>
      </c>
      <c r="F5806">
        <v>105.95967748252669</v>
      </c>
      <c r="G5806">
        <f t="shared" si="270"/>
        <v>135.73822999999999</v>
      </c>
      <c r="H5806">
        <f t="shared" si="271"/>
        <v>198.61635999999999</v>
      </c>
    </row>
    <row r="5807" spans="1:8" x14ac:dyDescent="0.3">
      <c r="A5807">
        <v>9.1199999999999992</v>
      </c>
      <c r="B5807">
        <f t="shared" si="272"/>
        <v>9.1000742218583266</v>
      </c>
      <c r="E5807" s="2">
        <v>95</v>
      </c>
      <c r="F5807">
        <v>105.95967748252669</v>
      </c>
      <c r="G5807">
        <f t="shared" si="270"/>
        <v>135.756336</v>
      </c>
      <c r="H5807">
        <f t="shared" si="271"/>
        <v>198.608352</v>
      </c>
    </row>
    <row r="5808" spans="1:8" x14ac:dyDescent="0.3">
      <c r="A5808">
        <v>9.1199999999999992</v>
      </c>
      <c r="B5808">
        <f t="shared" si="272"/>
        <v>9.1201467760454413</v>
      </c>
      <c r="E5808" s="2">
        <v>95</v>
      </c>
      <c r="F5808">
        <v>105.95967748252669</v>
      </c>
      <c r="G5808">
        <f t="shared" si="270"/>
        <v>135.756336</v>
      </c>
      <c r="H5808">
        <f t="shared" si="271"/>
        <v>198.608352</v>
      </c>
    </row>
    <row r="5809" spans="1:8" x14ac:dyDescent="0.3">
      <c r="A5809">
        <v>9.1199999999999992</v>
      </c>
      <c r="B5809">
        <f t="shared" si="272"/>
        <v>9.1199989188272905</v>
      </c>
      <c r="E5809" s="2">
        <v>95</v>
      </c>
      <c r="F5809">
        <v>105.95967748252669</v>
      </c>
      <c r="G5809">
        <f t="shared" si="270"/>
        <v>135.756336</v>
      </c>
      <c r="H5809">
        <f t="shared" si="271"/>
        <v>198.608352</v>
      </c>
    </row>
    <row r="5810" spans="1:8" x14ac:dyDescent="0.3">
      <c r="A5810">
        <v>9.1199999999999992</v>
      </c>
      <c r="B5810">
        <f t="shared" si="272"/>
        <v>9.1200000079640677</v>
      </c>
      <c r="E5810" s="2">
        <v>95</v>
      </c>
      <c r="F5810">
        <v>105.95967748252669</v>
      </c>
      <c r="G5810">
        <f t="shared" si="270"/>
        <v>135.756336</v>
      </c>
      <c r="H5810">
        <f t="shared" si="271"/>
        <v>198.608352</v>
      </c>
    </row>
    <row r="5811" spans="1:8" x14ac:dyDescent="0.3">
      <c r="A5811">
        <v>9.1199999999999992</v>
      </c>
      <c r="B5811">
        <f t="shared" si="272"/>
        <v>9.119999999941335</v>
      </c>
      <c r="E5811" s="2">
        <v>95</v>
      </c>
      <c r="F5811">
        <v>105.95967748252669</v>
      </c>
      <c r="G5811">
        <f t="shared" si="270"/>
        <v>135.756336</v>
      </c>
      <c r="H5811">
        <f t="shared" si="271"/>
        <v>198.608352</v>
      </c>
    </row>
    <row r="5812" spans="1:8" x14ac:dyDescent="0.3">
      <c r="A5812">
        <v>9.1199999999999992</v>
      </c>
      <c r="B5812">
        <f t="shared" si="272"/>
        <v>9.1200000000004309</v>
      </c>
      <c r="E5812" s="2">
        <v>95</v>
      </c>
      <c r="F5812">
        <v>105.95967748252669</v>
      </c>
      <c r="G5812">
        <f t="shared" si="270"/>
        <v>135.756336</v>
      </c>
      <c r="H5812">
        <f t="shared" si="271"/>
        <v>198.608352</v>
      </c>
    </row>
    <row r="5813" spans="1:8" x14ac:dyDescent="0.3">
      <c r="A5813">
        <v>9.1199999999999992</v>
      </c>
      <c r="B5813">
        <f t="shared" si="272"/>
        <v>9.1199999999999957</v>
      </c>
      <c r="E5813" s="2">
        <v>95</v>
      </c>
      <c r="F5813">
        <v>105.95967748252669</v>
      </c>
      <c r="G5813">
        <f t="shared" si="270"/>
        <v>135.756336</v>
      </c>
      <c r="H5813">
        <f t="shared" si="271"/>
        <v>198.608352</v>
      </c>
    </row>
    <row r="5814" spans="1:8" x14ac:dyDescent="0.3">
      <c r="A5814">
        <v>9.1199999999999992</v>
      </c>
      <c r="B5814">
        <f t="shared" si="272"/>
        <v>9.1199999999999992</v>
      </c>
      <c r="E5814" s="2">
        <v>95</v>
      </c>
      <c r="F5814">
        <v>105.95967748252669</v>
      </c>
      <c r="G5814">
        <f t="shared" si="270"/>
        <v>135.756336</v>
      </c>
      <c r="H5814">
        <f t="shared" si="271"/>
        <v>198.608352</v>
      </c>
    </row>
    <row r="5815" spans="1:8" x14ac:dyDescent="0.3">
      <c r="A5815">
        <v>9.1199999999999992</v>
      </c>
      <c r="B5815">
        <f t="shared" si="272"/>
        <v>9.1199999999999992</v>
      </c>
      <c r="E5815" s="2">
        <v>95</v>
      </c>
      <c r="F5815">
        <v>105.95967748252669</v>
      </c>
      <c r="G5815">
        <f t="shared" si="270"/>
        <v>135.756336</v>
      </c>
      <c r="H5815">
        <f t="shared" si="271"/>
        <v>198.608352</v>
      </c>
    </row>
    <row r="5816" spans="1:8" x14ac:dyDescent="0.3">
      <c r="A5816">
        <v>9.1199999999999992</v>
      </c>
      <c r="B5816">
        <f t="shared" si="272"/>
        <v>9.1199999999999992</v>
      </c>
      <c r="E5816" s="2">
        <v>95</v>
      </c>
      <c r="F5816">
        <v>105.95967748252669</v>
      </c>
      <c r="G5816">
        <f t="shared" si="270"/>
        <v>135.756336</v>
      </c>
      <c r="H5816">
        <f t="shared" si="271"/>
        <v>198.608352</v>
      </c>
    </row>
    <row r="5817" spans="1:8" x14ac:dyDescent="0.3">
      <c r="A5817">
        <v>9.1199999999999992</v>
      </c>
      <c r="B5817">
        <f t="shared" si="272"/>
        <v>9.1199999999999992</v>
      </c>
      <c r="E5817" s="2">
        <v>95</v>
      </c>
      <c r="F5817">
        <v>105.95967748252669</v>
      </c>
      <c r="G5817">
        <f t="shared" si="270"/>
        <v>135.756336</v>
      </c>
      <c r="H5817">
        <f t="shared" si="271"/>
        <v>198.608352</v>
      </c>
    </row>
    <row r="5818" spans="1:8" x14ac:dyDescent="0.3">
      <c r="A5818">
        <v>9.1199999999999992</v>
      </c>
      <c r="B5818">
        <f t="shared" si="272"/>
        <v>9.1199999999999992</v>
      </c>
      <c r="E5818" s="2">
        <v>95</v>
      </c>
      <c r="F5818">
        <v>105.95967748252669</v>
      </c>
      <c r="G5818">
        <f t="shared" si="270"/>
        <v>135.756336</v>
      </c>
      <c r="H5818">
        <f t="shared" si="271"/>
        <v>198.608352</v>
      </c>
    </row>
    <row r="5819" spans="1:8" x14ac:dyDescent="0.3">
      <c r="A5819">
        <v>9.1199999999999992</v>
      </c>
      <c r="B5819">
        <f t="shared" si="272"/>
        <v>9.1199999999999992</v>
      </c>
      <c r="E5819" s="2">
        <v>95</v>
      </c>
      <c r="F5819">
        <v>105.95967748252669</v>
      </c>
      <c r="G5819">
        <f t="shared" si="270"/>
        <v>135.756336</v>
      </c>
      <c r="H5819">
        <f t="shared" si="271"/>
        <v>198.608352</v>
      </c>
    </row>
    <row r="5820" spans="1:8" x14ac:dyDescent="0.3">
      <c r="A5820">
        <v>9.1199999999999992</v>
      </c>
      <c r="B5820">
        <f t="shared" si="272"/>
        <v>9.1199999999999992</v>
      </c>
      <c r="E5820" s="2">
        <v>95</v>
      </c>
      <c r="F5820">
        <v>105.95967748252669</v>
      </c>
      <c r="G5820">
        <f t="shared" si="270"/>
        <v>135.756336</v>
      </c>
      <c r="H5820">
        <f t="shared" si="271"/>
        <v>198.608352</v>
      </c>
    </row>
    <row r="5821" spans="1:8" x14ac:dyDescent="0.3">
      <c r="A5821">
        <v>9.1300000000000008</v>
      </c>
      <c r="B5821">
        <f t="shared" si="272"/>
        <v>9.1200736613869715</v>
      </c>
      <c r="E5821" s="2">
        <v>95</v>
      </c>
      <c r="F5821">
        <v>105.95967748252669</v>
      </c>
      <c r="G5821">
        <f t="shared" si="270"/>
        <v>135.765389</v>
      </c>
      <c r="H5821">
        <f t="shared" si="271"/>
        <v>198.60434799999999</v>
      </c>
    </row>
    <row r="5822" spans="1:8" x14ac:dyDescent="0.3">
      <c r="A5822">
        <v>9.1300000000000008</v>
      </c>
      <c r="B5822">
        <f t="shared" si="272"/>
        <v>9.1300731139113314</v>
      </c>
      <c r="E5822" s="2">
        <v>95</v>
      </c>
      <c r="F5822">
        <v>105.95967748252669</v>
      </c>
      <c r="G5822">
        <f t="shared" si="270"/>
        <v>135.765389</v>
      </c>
      <c r="H5822">
        <f t="shared" si="271"/>
        <v>198.60434799999999</v>
      </c>
    </row>
    <row r="5823" spans="1:8" x14ac:dyDescent="0.3">
      <c r="A5823">
        <v>9.1300000000000008</v>
      </c>
      <c r="B5823">
        <f t="shared" si="272"/>
        <v>9.1299994614687012</v>
      </c>
      <c r="E5823" s="2">
        <v>95</v>
      </c>
      <c r="F5823">
        <v>105.95967748252669</v>
      </c>
      <c r="G5823">
        <f t="shared" si="270"/>
        <v>135.765389</v>
      </c>
      <c r="H5823">
        <f t="shared" si="271"/>
        <v>198.60434799999999</v>
      </c>
    </row>
    <row r="5824" spans="1:8" x14ac:dyDescent="0.3">
      <c r="A5824">
        <v>9.1300000000000008</v>
      </c>
      <c r="B5824">
        <f t="shared" si="272"/>
        <v>9.1300000039666322</v>
      </c>
      <c r="E5824" s="2">
        <v>95</v>
      </c>
      <c r="F5824">
        <v>105.95967748252669</v>
      </c>
      <c r="G5824">
        <f t="shared" si="270"/>
        <v>135.765389</v>
      </c>
      <c r="H5824">
        <f t="shared" si="271"/>
        <v>198.60434799999999</v>
      </c>
    </row>
    <row r="5825" spans="1:8" x14ac:dyDescent="0.3">
      <c r="A5825">
        <v>9.1300000000000008</v>
      </c>
      <c r="B5825">
        <f t="shared" si="272"/>
        <v>9.1299999999707833</v>
      </c>
      <c r="E5825" s="2">
        <v>95</v>
      </c>
      <c r="F5825">
        <v>105.95967748252669</v>
      </c>
      <c r="G5825">
        <f t="shared" si="270"/>
        <v>135.765389</v>
      </c>
      <c r="H5825">
        <f t="shared" si="271"/>
        <v>198.60434799999999</v>
      </c>
    </row>
    <row r="5826" spans="1:8" x14ac:dyDescent="0.3">
      <c r="A5826">
        <v>9.14</v>
      </c>
      <c r="B5826">
        <f t="shared" si="272"/>
        <v>9.1300736564753571</v>
      </c>
      <c r="E5826" s="2">
        <v>95</v>
      </c>
      <c r="F5826">
        <v>105.95967748252669</v>
      </c>
      <c r="G5826">
        <f t="shared" si="270"/>
        <v>135.77444199999999</v>
      </c>
      <c r="H5826">
        <f t="shared" si="271"/>
        <v>198.60034399999998</v>
      </c>
    </row>
    <row r="5827" spans="1:8" x14ac:dyDescent="0.3">
      <c r="A5827">
        <v>9.14</v>
      </c>
      <c r="B5827">
        <f t="shared" si="272"/>
        <v>9.1400731090725067</v>
      </c>
      <c r="E5827" s="2">
        <v>95</v>
      </c>
      <c r="F5827">
        <v>105.95967748252669</v>
      </c>
      <c r="G5827">
        <f t="shared" ref="G5827:G5890" si="273">0.9053*A5827+127.5</f>
        <v>135.77444199999999</v>
      </c>
      <c r="H5827">
        <f t="shared" ref="H5827:H5890" si="274">-0.4004*A5827+202.26</f>
        <v>198.60034399999998</v>
      </c>
    </row>
    <row r="5828" spans="1:8" x14ac:dyDescent="0.3">
      <c r="A5828">
        <v>9.14</v>
      </c>
      <c r="B5828">
        <f t="shared" ref="B5828:B5891" si="275">A5827+(A5828-B5827)/G5827</f>
        <v>9.1399994615402473</v>
      </c>
      <c r="E5828" s="2">
        <v>95</v>
      </c>
      <c r="F5828">
        <v>105.95967748252669</v>
      </c>
      <c r="G5828">
        <f t="shared" si="273"/>
        <v>135.77444199999999</v>
      </c>
      <c r="H5828">
        <f t="shared" si="274"/>
        <v>198.60034399999998</v>
      </c>
    </row>
    <row r="5829" spans="1:8" x14ac:dyDescent="0.3">
      <c r="A5829">
        <v>9.14</v>
      </c>
      <c r="B5829">
        <f t="shared" si="275"/>
        <v>9.1400000039658416</v>
      </c>
      <c r="E5829" s="2">
        <v>95</v>
      </c>
      <c r="F5829">
        <v>105.95967748252669</v>
      </c>
      <c r="G5829">
        <f t="shared" si="273"/>
        <v>135.77444199999999</v>
      </c>
      <c r="H5829">
        <f t="shared" si="274"/>
        <v>198.60034399999998</v>
      </c>
    </row>
    <row r="5830" spans="1:8" x14ac:dyDescent="0.3">
      <c r="A5830">
        <v>9.16</v>
      </c>
      <c r="B5830">
        <f t="shared" si="275"/>
        <v>9.1401473030987255</v>
      </c>
      <c r="E5830" s="2">
        <v>95</v>
      </c>
      <c r="F5830">
        <v>105.95967748252669</v>
      </c>
      <c r="G5830">
        <f t="shared" si="273"/>
        <v>135.79254800000001</v>
      </c>
      <c r="H5830">
        <f t="shared" si="274"/>
        <v>198.59233599999999</v>
      </c>
    </row>
    <row r="5831" spans="1:8" x14ac:dyDescent="0.3">
      <c r="A5831">
        <v>9.16</v>
      </c>
      <c r="B5831">
        <f t="shared" si="275"/>
        <v>9.1601461987214599</v>
      </c>
      <c r="E5831" s="2">
        <v>95</v>
      </c>
      <c r="F5831">
        <v>105.95967748252669</v>
      </c>
      <c r="G5831">
        <f t="shared" si="273"/>
        <v>135.79254800000001</v>
      </c>
      <c r="H5831">
        <f t="shared" si="274"/>
        <v>198.59233599999999</v>
      </c>
    </row>
    <row r="5832" spans="1:8" x14ac:dyDescent="0.3">
      <c r="A5832">
        <v>9.17</v>
      </c>
      <c r="B5832">
        <f t="shared" si="275"/>
        <v>9.1600725651107044</v>
      </c>
      <c r="E5832" s="2">
        <v>95</v>
      </c>
      <c r="F5832">
        <v>105.95967748252669</v>
      </c>
      <c r="G5832">
        <f t="shared" si="273"/>
        <v>135.80160100000001</v>
      </c>
      <c r="H5832">
        <f t="shared" si="274"/>
        <v>198.58833199999998</v>
      </c>
    </row>
    <row r="5833" spans="1:8" x14ac:dyDescent="0.3">
      <c r="A5833">
        <v>9.17</v>
      </c>
      <c r="B5833">
        <f t="shared" si="275"/>
        <v>9.1700731024878657</v>
      </c>
      <c r="E5833" s="2">
        <v>95</v>
      </c>
      <c r="F5833">
        <v>105.95967748252669</v>
      </c>
      <c r="G5833">
        <f t="shared" si="273"/>
        <v>135.80160100000001</v>
      </c>
      <c r="H5833">
        <f t="shared" si="274"/>
        <v>198.58833199999998</v>
      </c>
    </row>
    <row r="5834" spans="1:8" x14ac:dyDescent="0.3">
      <c r="A5834">
        <v>9.18</v>
      </c>
      <c r="B5834">
        <f t="shared" si="275"/>
        <v>9.170073098530791</v>
      </c>
      <c r="E5834" s="2">
        <v>95</v>
      </c>
      <c r="F5834">
        <v>105.95967748252669</v>
      </c>
      <c r="G5834">
        <f t="shared" si="273"/>
        <v>135.810654</v>
      </c>
      <c r="H5834">
        <f t="shared" si="274"/>
        <v>198.584328</v>
      </c>
    </row>
    <row r="5835" spans="1:8" x14ac:dyDescent="0.3">
      <c r="A5835">
        <v>9.19</v>
      </c>
      <c r="B5835">
        <f t="shared" si="275"/>
        <v>9.1801467256130671</v>
      </c>
      <c r="E5835" s="2">
        <v>95</v>
      </c>
      <c r="F5835">
        <v>105.95967748252669</v>
      </c>
      <c r="G5835">
        <f t="shared" si="273"/>
        <v>135.81970699999999</v>
      </c>
      <c r="H5835">
        <f t="shared" si="274"/>
        <v>198.58032399999999</v>
      </c>
    </row>
    <row r="5836" spans="1:8" x14ac:dyDescent="0.3">
      <c r="A5836">
        <v>9.19</v>
      </c>
      <c r="B5836">
        <f t="shared" si="275"/>
        <v>9.1900725467209767</v>
      </c>
      <c r="E5836" s="2">
        <v>95</v>
      </c>
      <c r="F5836">
        <v>105.95967748252669</v>
      </c>
      <c r="G5836">
        <f t="shared" si="273"/>
        <v>135.81970699999999</v>
      </c>
      <c r="H5836">
        <f t="shared" si="274"/>
        <v>198.58032399999999</v>
      </c>
    </row>
    <row r="5837" spans="1:8" x14ac:dyDescent="0.3">
      <c r="A5837">
        <v>9.19</v>
      </c>
      <c r="B5837">
        <f t="shared" si="275"/>
        <v>9.1899994658601276</v>
      </c>
      <c r="E5837" s="2">
        <v>95</v>
      </c>
      <c r="F5837">
        <v>105.95967748252669</v>
      </c>
      <c r="G5837">
        <f t="shared" si="273"/>
        <v>135.81970699999999</v>
      </c>
      <c r="H5837">
        <f t="shared" si="274"/>
        <v>198.58032399999999</v>
      </c>
    </row>
    <row r="5838" spans="1:8" x14ac:dyDescent="0.3">
      <c r="A5838">
        <v>9.19</v>
      </c>
      <c r="B5838">
        <f t="shared" si="275"/>
        <v>9.1900000039327114</v>
      </c>
      <c r="E5838" s="2">
        <v>95</v>
      </c>
      <c r="F5838">
        <v>105.95967748252669</v>
      </c>
      <c r="G5838">
        <f t="shared" si="273"/>
        <v>135.81970699999999</v>
      </c>
      <c r="H5838">
        <f t="shared" si="274"/>
        <v>198.58032399999999</v>
      </c>
    </row>
    <row r="5839" spans="1:8" x14ac:dyDescent="0.3">
      <c r="A5839">
        <v>9.19</v>
      </c>
      <c r="B5839">
        <f t="shared" si="275"/>
        <v>9.1899999999710449</v>
      </c>
      <c r="E5839" s="2">
        <v>95</v>
      </c>
      <c r="F5839">
        <v>105.95967748252669</v>
      </c>
      <c r="G5839">
        <f t="shared" si="273"/>
        <v>135.81970699999999</v>
      </c>
      <c r="H5839">
        <f t="shared" si="274"/>
        <v>198.58032399999999</v>
      </c>
    </row>
    <row r="5840" spans="1:8" x14ac:dyDescent="0.3">
      <c r="A5840">
        <v>9.19</v>
      </c>
      <c r="B5840">
        <f t="shared" si="275"/>
        <v>9.1900000000002127</v>
      </c>
      <c r="E5840" s="2">
        <v>95</v>
      </c>
      <c r="F5840">
        <v>105.95967748252669</v>
      </c>
      <c r="G5840">
        <f t="shared" si="273"/>
        <v>135.81970699999999</v>
      </c>
      <c r="H5840">
        <f t="shared" si="274"/>
        <v>198.58032399999999</v>
      </c>
    </row>
    <row r="5841" spans="1:8" x14ac:dyDescent="0.3">
      <c r="A5841">
        <v>9.19</v>
      </c>
      <c r="B5841">
        <f t="shared" si="275"/>
        <v>9.1899999999999977</v>
      </c>
      <c r="E5841" s="2">
        <v>95</v>
      </c>
      <c r="F5841">
        <v>105.95967748252669</v>
      </c>
      <c r="G5841">
        <f t="shared" si="273"/>
        <v>135.81970699999999</v>
      </c>
      <c r="H5841">
        <f t="shared" si="274"/>
        <v>198.58032399999999</v>
      </c>
    </row>
    <row r="5842" spans="1:8" x14ac:dyDescent="0.3">
      <c r="A5842">
        <v>9.1999999999999993</v>
      </c>
      <c r="B5842">
        <f t="shared" si="275"/>
        <v>9.1900736270179113</v>
      </c>
      <c r="E5842" s="2">
        <v>95</v>
      </c>
      <c r="F5842">
        <v>105.95967748252669</v>
      </c>
      <c r="G5842">
        <f t="shared" si="273"/>
        <v>135.82875999999999</v>
      </c>
      <c r="H5842">
        <f t="shared" si="274"/>
        <v>198.57631999999998</v>
      </c>
    </row>
    <row r="5843" spans="1:8" x14ac:dyDescent="0.3">
      <c r="A5843">
        <v>9.2100000000000009</v>
      </c>
      <c r="B5843">
        <f t="shared" si="275"/>
        <v>9.2001467021636802</v>
      </c>
      <c r="E5843" s="2">
        <v>95</v>
      </c>
      <c r="F5843">
        <v>105.95967748252669</v>
      </c>
      <c r="G5843">
        <f t="shared" si="273"/>
        <v>135.83781300000001</v>
      </c>
      <c r="H5843">
        <f t="shared" si="274"/>
        <v>198.572316</v>
      </c>
    </row>
    <row r="5844" spans="1:8" x14ac:dyDescent="0.3">
      <c r="A5844">
        <v>9.1999999999999993</v>
      </c>
      <c r="B5844">
        <f t="shared" si="275"/>
        <v>9.2099989200196895</v>
      </c>
      <c r="E5844" s="2">
        <v>95</v>
      </c>
      <c r="F5844">
        <v>105.95967748252669</v>
      </c>
      <c r="G5844">
        <f t="shared" si="273"/>
        <v>135.82875999999999</v>
      </c>
      <c r="H5844">
        <f t="shared" si="274"/>
        <v>198.57631999999998</v>
      </c>
    </row>
    <row r="5845" spans="1:8" x14ac:dyDescent="0.3">
      <c r="A5845">
        <v>9.2200000000000006</v>
      </c>
      <c r="B5845">
        <f t="shared" si="275"/>
        <v>9.2000736300617056</v>
      </c>
      <c r="E5845" s="2">
        <v>95</v>
      </c>
      <c r="F5845">
        <v>105.95967748252669</v>
      </c>
      <c r="G5845">
        <f t="shared" si="273"/>
        <v>135.84686600000001</v>
      </c>
      <c r="H5845">
        <f t="shared" si="274"/>
        <v>198.56831199999999</v>
      </c>
    </row>
    <row r="5846" spans="1:8" x14ac:dyDescent="0.3">
      <c r="A5846">
        <v>9.2200000000000006</v>
      </c>
      <c r="B5846">
        <f t="shared" si="275"/>
        <v>9.2201466825884548</v>
      </c>
      <c r="E5846" s="2">
        <v>95</v>
      </c>
      <c r="F5846">
        <v>105.95967748252669</v>
      </c>
      <c r="G5846">
        <f t="shared" si="273"/>
        <v>135.84686600000001</v>
      </c>
      <c r="H5846">
        <f t="shared" si="274"/>
        <v>198.56831199999999</v>
      </c>
    </row>
    <row r="5847" spans="1:8" x14ac:dyDescent="0.3">
      <c r="A5847">
        <v>9.2100000000000009</v>
      </c>
      <c r="B5847">
        <f t="shared" si="275"/>
        <v>9.2199253079376273</v>
      </c>
      <c r="E5847" s="2">
        <v>95</v>
      </c>
      <c r="F5847">
        <v>105.95967748252669</v>
      </c>
      <c r="G5847">
        <f t="shared" si="273"/>
        <v>135.83781300000001</v>
      </c>
      <c r="H5847">
        <f t="shared" si="274"/>
        <v>198.572316</v>
      </c>
    </row>
    <row r="5848" spans="1:8" x14ac:dyDescent="0.3">
      <c r="A5848">
        <v>9.23</v>
      </c>
      <c r="B5848">
        <f t="shared" si="275"/>
        <v>9.2100741670661499</v>
      </c>
      <c r="E5848" s="2">
        <v>95</v>
      </c>
      <c r="F5848">
        <v>105.95967748252669</v>
      </c>
      <c r="G5848">
        <f t="shared" si="273"/>
        <v>135.855919</v>
      </c>
      <c r="H5848">
        <f t="shared" si="274"/>
        <v>198.56430799999998</v>
      </c>
    </row>
    <row r="5849" spans="1:8" x14ac:dyDescent="0.3">
      <c r="A5849">
        <v>9.2200000000000006</v>
      </c>
      <c r="B5849">
        <f t="shared" si="275"/>
        <v>9.2300730614684063</v>
      </c>
      <c r="E5849" s="2">
        <v>95</v>
      </c>
      <c r="F5849">
        <v>105.95967748252669</v>
      </c>
      <c r="G5849">
        <f t="shared" si="273"/>
        <v>135.84686600000001</v>
      </c>
      <c r="H5849">
        <f t="shared" si="274"/>
        <v>198.56831199999999</v>
      </c>
    </row>
    <row r="5850" spans="1:8" x14ac:dyDescent="0.3">
      <c r="A5850">
        <v>9.2200000000000006</v>
      </c>
      <c r="B5850">
        <f t="shared" si="275"/>
        <v>9.2199258498796119</v>
      </c>
      <c r="E5850" s="2">
        <v>95</v>
      </c>
      <c r="F5850">
        <v>105.95967748252669</v>
      </c>
      <c r="G5850">
        <f t="shared" si="273"/>
        <v>135.84686600000001</v>
      </c>
      <c r="H5850">
        <f t="shared" si="274"/>
        <v>198.56831199999999</v>
      </c>
    </row>
    <row r="5851" spans="1:8" x14ac:dyDescent="0.3">
      <c r="A5851">
        <v>9.2200000000000006</v>
      </c>
      <c r="B5851">
        <f t="shared" si="275"/>
        <v>9.2200005458360774</v>
      </c>
      <c r="E5851" s="2">
        <v>95</v>
      </c>
      <c r="F5851">
        <v>105.95967748252669</v>
      </c>
      <c r="G5851">
        <f t="shared" si="273"/>
        <v>135.84686600000001</v>
      </c>
      <c r="H5851">
        <f t="shared" si="274"/>
        <v>198.56831199999999</v>
      </c>
    </row>
    <row r="5852" spans="1:8" x14ac:dyDescent="0.3">
      <c r="A5852">
        <v>9.2200000000000006</v>
      </c>
      <c r="B5852">
        <f t="shared" si="275"/>
        <v>9.2199999959819756</v>
      </c>
      <c r="E5852" s="2">
        <v>95</v>
      </c>
      <c r="F5852">
        <v>105.95967748252669</v>
      </c>
      <c r="G5852">
        <f t="shared" si="273"/>
        <v>135.84686600000001</v>
      </c>
      <c r="H5852">
        <f t="shared" si="274"/>
        <v>198.56831199999999</v>
      </c>
    </row>
    <row r="5853" spans="1:8" x14ac:dyDescent="0.3">
      <c r="A5853">
        <v>9.2200000000000006</v>
      </c>
      <c r="B5853">
        <f t="shared" si="275"/>
        <v>9.2200000000295788</v>
      </c>
      <c r="E5853" s="2">
        <v>95</v>
      </c>
      <c r="F5853">
        <v>105.95967748252669</v>
      </c>
      <c r="G5853">
        <f t="shared" si="273"/>
        <v>135.84686600000001</v>
      </c>
      <c r="H5853">
        <f t="shared" si="274"/>
        <v>198.56831199999999</v>
      </c>
    </row>
    <row r="5854" spans="1:8" x14ac:dyDescent="0.3">
      <c r="A5854">
        <v>9.23</v>
      </c>
      <c r="B5854">
        <f t="shared" si="275"/>
        <v>9.220073612297913</v>
      </c>
      <c r="E5854" s="2">
        <v>95</v>
      </c>
      <c r="F5854">
        <v>105.95967748252669</v>
      </c>
      <c r="G5854">
        <f t="shared" si="273"/>
        <v>135.855919</v>
      </c>
      <c r="H5854">
        <f t="shared" si="274"/>
        <v>198.56430799999998</v>
      </c>
    </row>
    <row r="5855" spans="1:8" x14ac:dyDescent="0.3">
      <c r="A5855">
        <v>9.23</v>
      </c>
      <c r="B5855">
        <f t="shared" si="275"/>
        <v>9.2300730655519114</v>
      </c>
      <c r="E5855" s="2">
        <v>95</v>
      </c>
      <c r="F5855">
        <v>105.95967748252669</v>
      </c>
      <c r="G5855">
        <f t="shared" si="273"/>
        <v>135.855919</v>
      </c>
      <c r="H5855">
        <f t="shared" si="274"/>
        <v>198.56430799999998</v>
      </c>
    </row>
    <row r="5856" spans="1:8" x14ac:dyDescent="0.3">
      <c r="A5856">
        <v>9.23</v>
      </c>
      <c r="B5856">
        <f t="shared" si="275"/>
        <v>9.2299994621835229</v>
      </c>
      <c r="E5856" s="2">
        <v>95</v>
      </c>
      <c r="F5856">
        <v>105.95967748252669</v>
      </c>
      <c r="G5856">
        <f t="shared" si="273"/>
        <v>135.855919</v>
      </c>
      <c r="H5856">
        <f t="shared" si="274"/>
        <v>198.56430799999998</v>
      </c>
    </row>
    <row r="5857" spans="1:8" x14ac:dyDescent="0.3">
      <c r="A5857">
        <v>9.23</v>
      </c>
      <c r="B5857">
        <f t="shared" si="275"/>
        <v>9.2300000039587271</v>
      </c>
      <c r="E5857" s="2">
        <v>95</v>
      </c>
      <c r="F5857">
        <v>105.95967748252669</v>
      </c>
      <c r="G5857">
        <f t="shared" si="273"/>
        <v>135.855919</v>
      </c>
      <c r="H5857">
        <f t="shared" si="274"/>
        <v>198.56430799999998</v>
      </c>
    </row>
    <row r="5858" spans="1:8" x14ac:dyDescent="0.3">
      <c r="A5858">
        <v>9.2200000000000006</v>
      </c>
      <c r="B5858">
        <f t="shared" si="275"/>
        <v>9.2299263925780171</v>
      </c>
      <c r="E5858" s="2">
        <v>95</v>
      </c>
      <c r="F5858">
        <v>105.95967748252669</v>
      </c>
      <c r="G5858">
        <f t="shared" si="273"/>
        <v>135.84686600000001</v>
      </c>
      <c r="H5858">
        <f t="shared" si="274"/>
        <v>198.56831199999999</v>
      </c>
    </row>
    <row r="5859" spans="1:8" x14ac:dyDescent="0.3">
      <c r="A5859">
        <v>9.2200000000000006</v>
      </c>
      <c r="B5859">
        <f t="shared" si="275"/>
        <v>9.2199269295430195</v>
      </c>
      <c r="E5859" s="2">
        <v>95</v>
      </c>
      <c r="F5859">
        <v>105.95967748252669</v>
      </c>
      <c r="G5859">
        <f t="shared" si="273"/>
        <v>135.84686600000001</v>
      </c>
      <c r="H5859">
        <f t="shared" si="274"/>
        <v>198.56831199999999</v>
      </c>
    </row>
    <row r="5860" spans="1:8" x14ac:dyDescent="0.3">
      <c r="A5860">
        <v>9.23</v>
      </c>
      <c r="B5860">
        <f t="shared" si="275"/>
        <v>9.2200741501865568</v>
      </c>
      <c r="E5860" s="2">
        <v>95</v>
      </c>
      <c r="F5860">
        <v>105.95967748252669</v>
      </c>
      <c r="G5860">
        <f t="shared" si="273"/>
        <v>135.855919</v>
      </c>
      <c r="H5860">
        <f t="shared" si="274"/>
        <v>198.56430799999998</v>
      </c>
    </row>
    <row r="5861" spans="1:8" x14ac:dyDescent="0.3">
      <c r="A5861">
        <v>9.2200000000000006</v>
      </c>
      <c r="B5861">
        <f t="shared" si="275"/>
        <v>9.2299994541998096</v>
      </c>
      <c r="E5861" s="2">
        <v>95</v>
      </c>
      <c r="F5861">
        <v>105.95967748252669</v>
      </c>
      <c r="G5861">
        <f t="shared" si="273"/>
        <v>135.84686600000001</v>
      </c>
      <c r="H5861">
        <f t="shared" si="274"/>
        <v>198.56831199999999</v>
      </c>
    </row>
    <row r="5862" spans="1:8" x14ac:dyDescent="0.3">
      <c r="A5862">
        <v>9.2200000000000006</v>
      </c>
      <c r="B5862">
        <f t="shared" si="275"/>
        <v>9.2199263917196319</v>
      </c>
      <c r="E5862" s="2">
        <v>95</v>
      </c>
      <c r="F5862">
        <v>105.95967748252669</v>
      </c>
      <c r="G5862">
        <f t="shared" si="273"/>
        <v>135.84686600000001</v>
      </c>
      <c r="H5862">
        <f t="shared" si="274"/>
        <v>198.56831199999999</v>
      </c>
    </row>
    <row r="5863" spans="1:8" x14ac:dyDescent="0.3">
      <c r="A5863">
        <v>9.2200000000000006</v>
      </c>
      <c r="B5863">
        <f t="shared" si="275"/>
        <v>9.2200005418474689</v>
      </c>
      <c r="E5863" s="2">
        <v>95</v>
      </c>
      <c r="F5863">
        <v>105.95967748252669</v>
      </c>
      <c r="G5863">
        <f t="shared" si="273"/>
        <v>135.84686600000001</v>
      </c>
      <c r="H5863">
        <f t="shared" si="274"/>
        <v>198.56831199999999</v>
      </c>
    </row>
    <row r="5864" spans="1:8" x14ac:dyDescent="0.3">
      <c r="A5864">
        <v>9.2100000000000009</v>
      </c>
      <c r="B5864">
        <f t="shared" si="275"/>
        <v>9.2199263837132062</v>
      </c>
      <c r="E5864" s="2">
        <v>95</v>
      </c>
      <c r="F5864">
        <v>105.95967748252669</v>
      </c>
      <c r="G5864">
        <f t="shared" si="273"/>
        <v>135.83781300000001</v>
      </c>
      <c r="H5864">
        <f t="shared" si="274"/>
        <v>198.572316</v>
      </c>
    </row>
    <row r="5865" spans="1:8" x14ac:dyDescent="0.3">
      <c r="A5865">
        <v>9.2200000000000006</v>
      </c>
      <c r="B5865">
        <f t="shared" si="275"/>
        <v>9.2100005419425219</v>
      </c>
      <c r="E5865" s="2">
        <v>95</v>
      </c>
      <c r="F5865">
        <v>105.95967748252669</v>
      </c>
      <c r="G5865">
        <f t="shared" si="273"/>
        <v>135.84686600000001</v>
      </c>
      <c r="H5865">
        <f t="shared" si="274"/>
        <v>198.56831199999999</v>
      </c>
    </row>
    <row r="5866" spans="1:8" x14ac:dyDescent="0.3">
      <c r="A5866">
        <v>9.2200000000000006</v>
      </c>
      <c r="B5866">
        <f t="shared" si="275"/>
        <v>9.2200736083087662</v>
      </c>
      <c r="E5866" s="2">
        <v>95</v>
      </c>
      <c r="F5866">
        <v>105.95967748252669</v>
      </c>
      <c r="G5866">
        <f t="shared" si="273"/>
        <v>135.84686600000001</v>
      </c>
      <c r="H5866">
        <f t="shared" si="274"/>
        <v>198.56831199999999</v>
      </c>
    </row>
    <row r="5867" spans="1:8" x14ac:dyDescent="0.3">
      <c r="A5867">
        <v>9.2200000000000006</v>
      </c>
      <c r="B5867">
        <f t="shared" si="275"/>
        <v>9.2199994581523228</v>
      </c>
      <c r="E5867" s="2">
        <v>95</v>
      </c>
      <c r="F5867">
        <v>105.95967748252669</v>
      </c>
      <c r="G5867">
        <f t="shared" si="273"/>
        <v>135.84686600000001</v>
      </c>
      <c r="H5867">
        <f t="shared" si="274"/>
        <v>198.56831199999999</v>
      </c>
    </row>
    <row r="5868" spans="1:8" x14ac:dyDescent="0.3">
      <c r="A5868">
        <v>9.23</v>
      </c>
      <c r="B5868">
        <f t="shared" si="275"/>
        <v>9.2200736162867951</v>
      </c>
      <c r="E5868" s="2">
        <v>95</v>
      </c>
      <c r="F5868">
        <v>105.95967748252669</v>
      </c>
      <c r="G5868">
        <f t="shared" si="273"/>
        <v>135.855919</v>
      </c>
      <c r="H5868">
        <f t="shared" si="274"/>
        <v>198.56430799999998</v>
      </c>
    </row>
    <row r="5869" spans="1:8" x14ac:dyDescent="0.3">
      <c r="A5869">
        <v>9.23</v>
      </c>
      <c r="B5869">
        <f t="shared" si="275"/>
        <v>9.23007306552255</v>
      </c>
      <c r="E5869" s="2">
        <v>95</v>
      </c>
      <c r="F5869">
        <v>105.95967748252669</v>
      </c>
      <c r="G5869">
        <f t="shared" si="273"/>
        <v>135.855919</v>
      </c>
      <c r="H5869">
        <f t="shared" si="274"/>
        <v>198.56430799999998</v>
      </c>
    </row>
    <row r="5870" spans="1:8" x14ac:dyDescent="0.3">
      <c r="A5870">
        <v>9.24</v>
      </c>
      <c r="B5870">
        <f t="shared" si="275"/>
        <v>9.2300730695765818</v>
      </c>
      <c r="E5870" s="2">
        <v>95</v>
      </c>
      <c r="F5870">
        <v>105.95967748252669</v>
      </c>
      <c r="G5870">
        <f t="shared" si="273"/>
        <v>135.86497199999999</v>
      </c>
      <c r="H5870">
        <f t="shared" si="274"/>
        <v>198.560304</v>
      </c>
    </row>
    <row r="5871" spans="1:8" x14ac:dyDescent="0.3">
      <c r="A5871">
        <v>9.2200000000000006</v>
      </c>
      <c r="B5871">
        <f t="shared" si="275"/>
        <v>9.2399258597015237</v>
      </c>
      <c r="E5871" s="2">
        <v>95</v>
      </c>
      <c r="F5871">
        <v>105.95967748252669</v>
      </c>
      <c r="G5871">
        <f t="shared" si="273"/>
        <v>135.84686600000001</v>
      </c>
      <c r="H5871">
        <f t="shared" si="274"/>
        <v>198.56831199999999</v>
      </c>
    </row>
    <row r="5872" spans="1:8" x14ac:dyDescent="0.3">
      <c r="A5872">
        <v>9.23</v>
      </c>
      <c r="B5872">
        <f t="shared" si="275"/>
        <v>9.2199269334656471</v>
      </c>
      <c r="E5872" s="2">
        <v>95</v>
      </c>
      <c r="F5872">
        <v>105.95967748252669</v>
      </c>
      <c r="G5872">
        <f t="shared" si="273"/>
        <v>135.855919</v>
      </c>
      <c r="H5872">
        <f t="shared" si="274"/>
        <v>198.56430799999998</v>
      </c>
    </row>
    <row r="5873" spans="1:8" x14ac:dyDescent="0.3">
      <c r="A5873">
        <v>9.24</v>
      </c>
      <c r="B5873">
        <f t="shared" si="275"/>
        <v>9.2301477526093976</v>
      </c>
      <c r="E5873" s="2">
        <v>95</v>
      </c>
      <c r="F5873">
        <v>105.95967748252669</v>
      </c>
      <c r="G5873">
        <f t="shared" si="273"/>
        <v>135.86497199999999</v>
      </c>
      <c r="H5873">
        <f t="shared" si="274"/>
        <v>198.560304</v>
      </c>
    </row>
    <row r="5874" spans="1:8" x14ac:dyDescent="0.3">
      <c r="A5874">
        <v>9.23</v>
      </c>
      <c r="B5874">
        <f t="shared" si="275"/>
        <v>9.2399989125040314</v>
      </c>
      <c r="E5874" s="2">
        <v>95</v>
      </c>
      <c r="F5874">
        <v>105.95967748252669</v>
      </c>
      <c r="G5874">
        <f t="shared" si="273"/>
        <v>135.855919</v>
      </c>
      <c r="H5874">
        <f t="shared" si="274"/>
        <v>198.56430799999998</v>
      </c>
    </row>
    <row r="5875" spans="1:8" x14ac:dyDescent="0.3">
      <c r="A5875">
        <v>9.23</v>
      </c>
      <c r="B5875">
        <f t="shared" si="275"/>
        <v>9.2299264006119301</v>
      </c>
      <c r="E5875" s="2">
        <v>95</v>
      </c>
      <c r="F5875">
        <v>105.95967748252669</v>
      </c>
      <c r="G5875">
        <f t="shared" si="273"/>
        <v>135.855919</v>
      </c>
      <c r="H5875">
        <f t="shared" si="274"/>
        <v>198.56430799999998</v>
      </c>
    </row>
    <row r="5876" spans="1:8" x14ac:dyDescent="0.3">
      <c r="A5876">
        <v>9.24</v>
      </c>
      <c r="B5876">
        <f t="shared" si="275"/>
        <v>9.2300741491387512</v>
      </c>
      <c r="E5876" s="2">
        <v>95</v>
      </c>
      <c r="F5876">
        <v>105.95967748252669</v>
      </c>
      <c r="G5876">
        <f t="shared" si="273"/>
        <v>135.86497199999999</v>
      </c>
      <c r="H5876">
        <f t="shared" si="274"/>
        <v>198.560304</v>
      </c>
    </row>
    <row r="5877" spans="1:8" x14ac:dyDescent="0.3">
      <c r="A5877">
        <v>9.25</v>
      </c>
      <c r="B5877">
        <f t="shared" si="275"/>
        <v>9.2401466592203132</v>
      </c>
      <c r="E5877" s="2">
        <v>95</v>
      </c>
      <c r="F5877">
        <v>105.95967748252669</v>
      </c>
      <c r="G5877">
        <f t="shared" si="273"/>
        <v>135.87402499999999</v>
      </c>
      <c r="H5877">
        <f t="shared" si="274"/>
        <v>198.55629999999999</v>
      </c>
    </row>
    <row r="5878" spans="1:8" x14ac:dyDescent="0.3">
      <c r="A5878">
        <v>9.25</v>
      </c>
      <c r="B5878">
        <f t="shared" si="275"/>
        <v>9.2500725182078014</v>
      </c>
      <c r="E5878" s="2">
        <v>95</v>
      </c>
      <c r="F5878">
        <v>105.95967748252669</v>
      </c>
      <c r="G5878">
        <f t="shared" si="273"/>
        <v>135.87402499999999</v>
      </c>
      <c r="H5878">
        <f t="shared" si="274"/>
        <v>198.55629999999999</v>
      </c>
    </row>
    <row r="5879" spans="1:8" x14ac:dyDescent="0.3">
      <c r="A5879">
        <v>9.24</v>
      </c>
      <c r="B5879">
        <f t="shared" si="275"/>
        <v>9.2499258686992771</v>
      </c>
      <c r="E5879" s="2">
        <v>95</v>
      </c>
      <c r="F5879">
        <v>105.95967748252669</v>
      </c>
      <c r="G5879">
        <f t="shared" si="273"/>
        <v>135.86497199999999</v>
      </c>
      <c r="H5879">
        <f t="shared" si="274"/>
        <v>198.560304</v>
      </c>
    </row>
    <row r="5880" spans="1:8" x14ac:dyDescent="0.3">
      <c r="A5880">
        <v>9.25</v>
      </c>
      <c r="B5880">
        <f t="shared" si="275"/>
        <v>9.2400005456248184</v>
      </c>
      <c r="E5880" s="2">
        <v>95</v>
      </c>
      <c r="F5880">
        <v>105.95967748252669</v>
      </c>
      <c r="G5880">
        <f t="shared" si="273"/>
        <v>135.87402499999999</v>
      </c>
      <c r="H5880">
        <f t="shared" si="274"/>
        <v>198.55629999999999</v>
      </c>
    </row>
    <row r="5881" spans="1:8" x14ac:dyDescent="0.3">
      <c r="A5881">
        <v>9.25</v>
      </c>
      <c r="B5881">
        <f t="shared" si="275"/>
        <v>9.2500735935685654</v>
      </c>
      <c r="E5881" s="2">
        <v>95</v>
      </c>
      <c r="F5881">
        <v>105.95967748252669</v>
      </c>
      <c r="G5881">
        <f t="shared" si="273"/>
        <v>135.87402499999999</v>
      </c>
      <c r="H5881">
        <f t="shared" si="274"/>
        <v>198.55629999999999</v>
      </c>
    </row>
    <row r="5882" spans="1:8" x14ac:dyDescent="0.3">
      <c r="A5882">
        <v>9.23</v>
      </c>
      <c r="B5882">
        <f t="shared" si="275"/>
        <v>9.2498522632006477</v>
      </c>
      <c r="E5882" s="2">
        <v>95</v>
      </c>
      <c r="F5882">
        <v>105.95967748252669</v>
      </c>
      <c r="G5882">
        <f t="shared" si="273"/>
        <v>135.855919</v>
      </c>
      <c r="H5882">
        <f t="shared" si="274"/>
        <v>198.56430799999998</v>
      </c>
    </row>
    <row r="5883" spans="1:8" x14ac:dyDescent="0.3">
      <c r="A5883">
        <v>9.24</v>
      </c>
      <c r="B5883">
        <f t="shared" si="275"/>
        <v>9.229927480059219</v>
      </c>
      <c r="E5883" s="2">
        <v>95</v>
      </c>
      <c r="F5883">
        <v>105.95967748252669</v>
      </c>
      <c r="G5883">
        <f t="shared" si="273"/>
        <v>135.86497199999999</v>
      </c>
      <c r="H5883">
        <f t="shared" si="274"/>
        <v>198.560304</v>
      </c>
    </row>
    <row r="5884" spans="1:8" x14ac:dyDescent="0.3">
      <c r="A5884">
        <v>9.24</v>
      </c>
      <c r="B5884">
        <f t="shared" si="275"/>
        <v>9.2400741362530212</v>
      </c>
      <c r="E5884" s="2">
        <v>95</v>
      </c>
      <c r="F5884">
        <v>105.95967748252669</v>
      </c>
      <c r="G5884">
        <f t="shared" si="273"/>
        <v>135.86497199999999</v>
      </c>
      <c r="H5884">
        <f t="shared" si="274"/>
        <v>198.560304</v>
      </c>
    </row>
    <row r="5885" spans="1:8" x14ac:dyDescent="0.3">
      <c r="A5885">
        <v>9.24</v>
      </c>
      <c r="B5885">
        <f t="shared" si="275"/>
        <v>9.2399994543387312</v>
      </c>
      <c r="E5885" s="2">
        <v>95</v>
      </c>
      <c r="F5885">
        <v>105.95967748252669</v>
      </c>
      <c r="G5885">
        <f t="shared" si="273"/>
        <v>135.86497199999999</v>
      </c>
      <c r="H5885">
        <f t="shared" si="274"/>
        <v>198.560304</v>
      </c>
    </row>
    <row r="5886" spans="1:8" x14ac:dyDescent="0.3">
      <c r="A5886">
        <v>9.24</v>
      </c>
      <c r="B5886">
        <f t="shared" si="275"/>
        <v>9.2400000040162027</v>
      </c>
      <c r="E5886" s="2">
        <v>95</v>
      </c>
      <c r="F5886">
        <v>105.95967748252669</v>
      </c>
      <c r="G5886">
        <f t="shared" si="273"/>
        <v>135.86497199999999</v>
      </c>
      <c r="H5886">
        <f t="shared" si="274"/>
        <v>198.560304</v>
      </c>
    </row>
    <row r="5887" spans="1:8" x14ac:dyDescent="0.3">
      <c r="A5887">
        <v>9.24</v>
      </c>
      <c r="B5887">
        <f t="shared" si="275"/>
        <v>9.2399999999704399</v>
      </c>
      <c r="E5887" s="2">
        <v>95</v>
      </c>
      <c r="F5887">
        <v>105.95967748252669</v>
      </c>
      <c r="G5887">
        <f t="shared" si="273"/>
        <v>135.86497199999999</v>
      </c>
      <c r="H5887">
        <f t="shared" si="274"/>
        <v>198.560304</v>
      </c>
    </row>
    <row r="5888" spans="1:8" x14ac:dyDescent="0.3">
      <c r="A5888">
        <v>9.23</v>
      </c>
      <c r="B5888">
        <f t="shared" si="275"/>
        <v>9.2399263975120061</v>
      </c>
      <c r="E5888" s="2">
        <v>95</v>
      </c>
      <c r="F5888">
        <v>105.95967748252669</v>
      </c>
      <c r="G5888">
        <f t="shared" si="273"/>
        <v>135.855919</v>
      </c>
      <c r="H5888">
        <f t="shared" si="274"/>
        <v>198.56430799999998</v>
      </c>
    </row>
    <row r="5889" spans="1:8" x14ac:dyDescent="0.3">
      <c r="A5889">
        <v>9.24</v>
      </c>
      <c r="B5889">
        <f t="shared" si="275"/>
        <v>9.2300005417687245</v>
      </c>
      <c r="E5889" s="2">
        <v>95</v>
      </c>
      <c r="F5889">
        <v>105.95967748252669</v>
      </c>
      <c r="G5889">
        <f t="shared" si="273"/>
        <v>135.86497199999999</v>
      </c>
      <c r="H5889">
        <f t="shared" si="274"/>
        <v>198.560304</v>
      </c>
    </row>
    <row r="5890" spans="1:8" x14ac:dyDescent="0.3">
      <c r="A5890">
        <v>9.23</v>
      </c>
      <c r="B5890">
        <f t="shared" si="275"/>
        <v>9.2399999960124468</v>
      </c>
      <c r="E5890" s="2">
        <v>95</v>
      </c>
      <c r="F5890">
        <v>105.95967748252669</v>
      </c>
      <c r="G5890">
        <f t="shared" si="273"/>
        <v>135.855919</v>
      </c>
      <c r="H5890">
        <f t="shared" si="274"/>
        <v>198.56430799999998</v>
      </c>
    </row>
    <row r="5891" spans="1:8" x14ac:dyDescent="0.3">
      <c r="A5891">
        <v>9.24</v>
      </c>
      <c r="B5891">
        <f t="shared" si="275"/>
        <v>9.2300000000293512</v>
      </c>
      <c r="E5891" s="2">
        <v>95</v>
      </c>
      <c r="F5891">
        <v>105.95967748252669</v>
      </c>
      <c r="G5891">
        <f t="shared" ref="G5891:G5954" si="276">0.9053*A5891+127.5</f>
        <v>135.86497199999999</v>
      </c>
      <c r="H5891">
        <f t="shared" ref="H5891:H5954" si="277">-0.4004*A5891+202.26</f>
        <v>198.560304</v>
      </c>
    </row>
    <row r="5892" spans="1:8" x14ac:dyDescent="0.3">
      <c r="A5892">
        <v>9.25</v>
      </c>
      <c r="B5892">
        <f t="shared" ref="B5892:B5955" si="278">A5891+(A5892-B5891)/G5891</f>
        <v>9.240147204976207</v>
      </c>
      <c r="E5892" s="2">
        <v>95</v>
      </c>
      <c r="F5892">
        <v>105.95967748252669</v>
      </c>
      <c r="G5892">
        <f t="shared" si="276"/>
        <v>135.87402499999999</v>
      </c>
      <c r="H5892">
        <f t="shared" si="277"/>
        <v>198.55629999999999</v>
      </c>
    </row>
    <row r="5893" spans="1:8" x14ac:dyDescent="0.3">
      <c r="A5893">
        <v>9.24</v>
      </c>
      <c r="B5893">
        <f t="shared" si="278"/>
        <v>9.2499989166069359</v>
      </c>
      <c r="E5893" s="2">
        <v>95</v>
      </c>
      <c r="F5893">
        <v>105.95967748252669</v>
      </c>
      <c r="G5893">
        <f t="shared" si="276"/>
        <v>135.86497199999999</v>
      </c>
      <c r="H5893">
        <f t="shared" si="277"/>
        <v>198.560304</v>
      </c>
    </row>
    <row r="5894" spans="1:8" x14ac:dyDescent="0.3">
      <c r="A5894">
        <v>9.25</v>
      </c>
      <c r="B5894">
        <f t="shared" si="278"/>
        <v>9.240000007974043</v>
      </c>
      <c r="E5894" s="2">
        <v>95</v>
      </c>
      <c r="F5894">
        <v>105.95967748252669</v>
      </c>
      <c r="G5894">
        <f t="shared" si="276"/>
        <v>135.87402499999999</v>
      </c>
      <c r="H5894">
        <f t="shared" si="277"/>
        <v>198.55629999999999</v>
      </c>
    </row>
    <row r="5895" spans="1:8" x14ac:dyDescent="0.3">
      <c r="A5895">
        <v>9.24</v>
      </c>
      <c r="B5895">
        <f t="shared" si="278"/>
        <v>9.2499999999413127</v>
      </c>
      <c r="E5895" s="2">
        <v>95</v>
      </c>
      <c r="F5895">
        <v>105.95967748252669</v>
      </c>
      <c r="G5895">
        <f t="shared" si="276"/>
        <v>135.86497199999999</v>
      </c>
      <c r="H5895">
        <f t="shared" si="277"/>
        <v>198.560304</v>
      </c>
    </row>
    <row r="5896" spans="1:8" x14ac:dyDescent="0.3">
      <c r="A5896">
        <v>9.24</v>
      </c>
      <c r="B5896">
        <f t="shared" si="278"/>
        <v>9.239926397512221</v>
      </c>
      <c r="E5896" s="2">
        <v>95</v>
      </c>
      <c r="F5896">
        <v>105.95967748252669</v>
      </c>
      <c r="G5896">
        <f t="shared" si="276"/>
        <v>135.86497199999999</v>
      </c>
      <c r="H5896">
        <f t="shared" si="277"/>
        <v>198.560304</v>
      </c>
    </row>
    <row r="5897" spans="1:8" x14ac:dyDescent="0.3">
      <c r="A5897">
        <v>9.24</v>
      </c>
      <c r="B5897">
        <f t="shared" si="278"/>
        <v>9.2400005417326234</v>
      </c>
      <c r="E5897" s="2">
        <v>95</v>
      </c>
      <c r="F5897">
        <v>105.95967748252669</v>
      </c>
      <c r="G5897">
        <f t="shared" si="276"/>
        <v>135.86497199999999</v>
      </c>
      <c r="H5897">
        <f t="shared" si="277"/>
        <v>198.560304</v>
      </c>
    </row>
    <row r="5898" spans="1:8" x14ac:dyDescent="0.3">
      <c r="A5898">
        <v>9.25</v>
      </c>
      <c r="B5898">
        <f t="shared" si="278"/>
        <v>9.2400735985009241</v>
      </c>
      <c r="E5898" s="2">
        <v>95</v>
      </c>
      <c r="F5898">
        <v>105.95967748252669</v>
      </c>
      <c r="G5898">
        <f t="shared" si="276"/>
        <v>135.87402499999999</v>
      </c>
      <c r="H5898">
        <f t="shared" si="277"/>
        <v>198.55629999999999</v>
      </c>
    </row>
    <row r="5899" spans="1:8" x14ac:dyDescent="0.3">
      <c r="A5899">
        <v>9.25</v>
      </c>
      <c r="B5899">
        <f t="shared" si="278"/>
        <v>9.2500730559170457</v>
      </c>
      <c r="E5899" s="2">
        <v>95</v>
      </c>
      <c r="F5899">
        <v>105.95967748252669</v>
      </c>
      <c r="G5899">
        <f t="shared" si="276"/>
        <v>135.87402499999999</v>
      </c>
      <c r="H5899">
        <f t="shared" si="277"/>
        <v>198.55629999999999</v>
      </c>
    </row>
    <row r="5900" spans="1:8" x14ac:dyDescent="0.3">
      <c r="A5900">
        <v>9.25</v>
      </c>
      <c r="B5900">
        <f t="shared" si="278"/>
        <v>9.2499994623260999</v>
      </c>
      <c r="E5900" s="2">
        <v>95</v>
      </c>
      <c r="F5900">
        <v>105.95967748252669</v>
      </c>
      <c r="G5900">
        <f t="shared" si="276"/>
        <v>135.87402499999999</v>
      </c>
      <c r="H5900">
        <f t="shared" si="277"/>
        <v>198.55629999999999</v>
      </c>
    </row>
    <row r="5901" spans="1:8" x14ac:dyDescent="0.3">
      <c r="A5901">
        <v>9.25</v>
      </c>
      <c r="B5901">
        <f t="shared" si="278"/>
        <v>9.2500000039571493</v>
      </c>
      <c r="E5901" s="2">
        <v>95</v>
      </c>
      <c r="F5901">
        <v>105.95967748252669</v>
      </c>
      <c r="G5901">
        <f t="shared" si="276"/>
        <v>135.87402499999999</v>
      </c>
      <c r="H5901">
        <f t="shared" si="277"/>
        <v>198.55629999999999</v>
      </c>
    </row>
    <row r="5902" spans="1:8" x14ac:dyDescent="0.3">
      <c r="A5902">
        <v>9.25</v>
      </c>
      <c r="B5902">
        <f t="shared" si="278"/>
        <v>9.2499999999708766</v>
      </c>
      <c r="E5902" s="2">
        <v>95</v>
      </c>
      <c r="F5902">
        <v>105.95967748252669</v>
      </c>
      <c r="G5902">
        <f t="shared" si="276"/>
        <v>135.87402499999999</v>
      </c>
      <c r="H5902">
        <f t="shared" si="277"/>
        <v>198.55629999999999</v>
      </c>
    </row>
    <row r="5903" spans="1:8" x14ac:dyDescent="0.3">
      <c r="A5903">
        <v>9.25</v>
      </c>
      <c r="B5903">
        <f t="shared" si="278"/>
        <v>9.2500000000002149</v>
      </c>
      <c r="E5903" s="2">
        <v>95</v>
      </c>
      <c r="F5903">
        <v>105.95967748252669</v>
      </c>
      <c r="G5903">
        <f t="shared" si="276"/>
        <v>135.87402499999999</v>
      </c>
      <c r="H5903">
        <f t="shared" si="277"/>
        <v>198.55629999999999</v>
      </c>
    </row>
    <row r="5904" spans="1:8" x14ac:dyDescent="0.3">
      <c r="A5904">
        <v>9.25</v>
      </c>
      <c r="B5904">
        <f t="shared" si="278"/>
        <v>9.2499999999999982</v>
      </c>
      <c r="E5904" s="2">
        <v>95</v>
      </c>
      <c r="F5904">
        <v>105.95967748252669</v>
      </c>
      <c r="G5904">
        <f t="shared" si="276"/>
        <v>135.87402499999999</v>
      </c>
      <c r="H5904">
        <f t="shared" si="277"/>
        <v>198.55629999999999</v>
      </c>
    </row>
    <row r="5905" spans="1:8" x14ac:dyDescent="0.3">
      <c r="A5905">
        <v>9.25</v>
      </c>
      <c r="B5905">
        <f t="shared" si="278"/>
        <v>9.25</v>
      </c>
      <c r="E5905" s="2">
        <v>95</v>
      </c>
      <c r="F5905">
        <v>105.95967748252669</v>
      </c>
      <c r="G5905">
        <f t="shared" si="276"/>
        <v>135.87402499999999</v>
      </c>
      <c r="H5905">
        <f t="shared" si="277"/>
        <v>198.55629999999999</v>
      </c>
    </row>
    <row r="5906" spans="1:8" x14ac:dyDescent="0.3">
      <c r="A5906">
        <v>9.25</v>
      </c>
      <c r="B5906">
        <f t="shared" si="278"/>
        <v>9.25</v>
      </c>
      <c r="E5906" s="2">
        <v>95</v>
      </c>
      <c r="F5906">
        <v>105.95967748252669</v>
      </c>
      <c r="G5906">
        <f t="shared" si="276"/>
        <v>135.87402499999999</v>
      </c>
      <c r="H5906">
        <f t="shared" si="277"/>
        <v>198.55629999999999</v>
      </c>
    </row>
    <row r="5907" spans="1:8" x14ac:dyDescent="0.3">
      <c r="A5907">
        <v>9.25</v>
      </c>
      <c r="B5907">
        <f t="shared" si="278"/>
        <v>9.25</v>
      </c>
      <c r="E5907" s="2">
        <v>95</v>
      </c>
      <c r="F5907">
        <v>105.95967748252669</v>
      </c>
      <c r="G5907">
        <f t="shared" si="276"/>
        <v>135.87402499999999</v>
      </c>
      <c r="H5907">
        <f t="shared" si="277"/>
        <v>198.55629999999999</v>
      </c>
    </row>
    <row r="5908" spans="1:8" x14ac:dyDescent="0.3">
      <c r="A5908">
        <v>9.25</v>
      </c>
      <c r="B5908">
        <f t="shared" si="278"/>
        <v>9.25</v>
      </c>
      <c r="E5908" s="2">
        <v>95</v>
      </c>
      <c r="F5908">
        <v>105.95967748252669</v>
      </c>
      <c r="G5908">
        <f t="shared" si="276"/>
        <v>135.87402499999999</v>
      </c>
      <c r="H5908">
        <f t="shared" si="277"/>
        <v>198.55629999999999</v>
      </c>
    </row>
    <row r="5909" spans="1:8" x14ac:dyDescent="0.3">
      <c r="A5909">
        <v>9.25</v>
      </c>
      <c r="B5909">
        <f t="shared" si="278"/>
        <v>9.25</v>
      </c>
      <c r="E5909" s="2">
        <v>95</v>
      </c>
      <c r="F5909">
        <v>105.95967748252669</v>
      </c>
      <c r="G5909">
        <f t="shared" si="276"/>
        <v>135.87402499999999</v>
      </c>
      <c r="H5909">
        <f t="shared" si="277"/>
        <v>198.55629999999999</v>
      </c>
    </row>
    <row r="5910" spans="1:8" x14ac:dyDescent="0.3">
      <c r="A5910">
        <v>9.25</v>
      </c>
      <c r="B5910">
        <f t="shared" si="278"/>
        <v>9.25</v>
      </c>
      <c r="E5910" s="2">
        <v>95</v>
      </c>
      <c r="F5910">
        <v>105.95967748252669</v>
      </c>
      <c r="G5910">
        <f t="shared" si="276"/>
        <v>135.87402499999999</v>
      </c>
      <c r="H5910">
        <f t="shared" si="277"/>
        <v>198.55629999999999</v>
      </c>
    </row>
    <row r="5911" spans="1:8" x14ac:dyDescent="0.3">
      <c r="A5911">
        <v>9.25</v>
      </c>
      <c r="B5911">
        <f t="shared" si="278"/>
        <v>9.25</v>
      </c>
      <c r="E5911" s="2">
        <v>95</v>
      </c>
      <c r="F5911">
        <v>105.95967748252669</v>
      </c>
      <c r="G5911">
        <f t="shared" si="276"/>
        <v>135.87402499999999</v>
      </c>
      <c r="H5911">
        <f t="shared" si="277"/>
        <v>198.55629999999999</v>
      </c>
    </row>
    <row r="5912" spans="1:8" x14ac:dyDescent="0.3">
      <c r="A5912">
        <v>9.25</v>
      </c>
      <c r="B5912">
        <f t="shared" si="278"/>
        <v>9.25</v>
      </c>
      <c r="E5912" s="2">
        <v>95</v>
      </c>
      <c r="F5912">
        <v>105.95967748252669</v>
      </c>
      <c r="G5912">
        <f t="shared" si="276"/>
        <v>135.87402499999999</v>
      </c>
      <c r="H5912">
        <f t="shared" si="277"/>
        <v>198.55629999999999</v>
      </c>
    </row>
    <row r="5913" spans="1:8" x14ac:dyDescent="0.3">
      <c r="A5913">
        <v>9.25</v>
      </c>
      <c r="B5913">
        <f t="shared" si="278"/>
        <v>9.25</v>
      </c>
      <c r="E5913" s="2">
        <v>95</v>
      </c>
      <c r="F5913">
        <v>105.95967748252669</v>
      </c>
      <c r="G5913">
        <f t="shared" si="276"/>
        <v>135.87402499999999</v>
      </c>
      <c r="H5913">
        <f t="shared" si="277"/>
        <v>198.55629999999999</v>
      </c>
    </row>
    <row r="5914" spans="1:8" x14ac:dyDescent="0.3">
      <c r="A5914">
        <v>9.25</v>
      </c>
      <c r="B5914">
        <f t="shared" si="278"/>
        <v>9.25</v>
      </c>
      <c r="E5914" s="2">
        <v>95</v>
      </c>
      <c r="F5914">
        <v>105.95967748252669</v>
      </c>
      <c r="G5914">
        <f t="shared" si="276"/>
        <v>135.87402499999999</v>
      </c>
      <c r="H5914">
        <f t="shared" si="277"/>
        <v>198.55629999999999</v>
      </c>
    </row>
    <row r="5915" spans="1:8" x14ac:dyDescent="0.3">
      <c r="A5915">
        <v>9.25</v>
      </c>
      <c r="B5915">
        <f t="shared" si="278"/>
        <v>9.25</v>
      </c>
      <c r="E5915" s="2">
        <v>95</v>
      </c>
      <c r="F5915">
        <v>105.95967748252669</v>
      </c>
      <c r="G5915">
        <f t="shared" si="276"/>
        <v>135.87402499999999</v>
      </c>
      <c r="H5915">
        <f t="shared" si="277"/>
        <v>198.55629999999999</v>
      </c>
    </row>
    <row r="5916" spans="1:8" x14ac:dyDescent="0.3">
      <c r="A5916">
        <v>9.25</v>
      </c>
      <c r="B5916">
        <f t="shared" si="278"/>
        <v>9.25</v>
      </c>
      <c r="E5916" s="2">
        <v>95</v>
      </c>
      <c r="F5916">
        <v>105.95967748252669</v>
      </c>
      <c r="G5916">
        <f t="shared" si="276"/>
        <v>135.87402499999999</v>
      </c>
      <c r="H5916">
        <f t="shared" si="277"/>
        <v>198.55629999999999</v>
      </c>
    </row>
    <row r="5917" spans="1:8" x14ac:dyDescent="0.3">
      <c r="A5917">
        <v>9.25</v>
      </c>
      <c r="B5917">
        <f t="shared" si="278"/>
        <v>9.25</v>
      </c>
      <c r="E5917" s="2">
        <v>95</v>
      </c>
      <c r="F5917">
        <v>105.95967748252669</v>
      </c>
      <c r="G5917">
        <f t="shared" si="276"/>
        <v>135.87402499999999</v>
      </c>
      <c r="H5917">
        <f t="shared" si="277"/>
        <v>198.55629999999999</v>
      </c>
    </row>
    <row r="5918" spans="1:8" x14ac:dyDescent="0.3">
      <c r="A5918">
        <v>9.25</v>
      </c>
      <c r="B5918">
        <f t="shared" si="278"/>
        <v>9.25</v>
      </c>
      <c r="E5918" s="2">
        <v>95</v>
      </c>
      <c r="F5918">
        <v>105.95967748252669</v>
      </c>
      <c r="G5918">
        <f t="shared" si="276"/>
        <v>135.87402499999999</v>
      </c>
      <c r="H5918">
        <f t="shared" si="277"/>
        <v>198.55629999999999</v>
      </c>
    </row>
    <row r="5919" spans="1:8" x14ac:dyDescent="0.3">
      <c r="A5919">
        <v>9.25</v>
      </c>
      <c r="B5919">
        <f t="shared" si="278"/>
        <v>9.25</v>
      </c>
      <c r="E5919" s="2">
        <v>95</v>
      </c>
      <c r="F5919">
        <v>105.95967748252669</v>
      </c>
      <c r="G5919">
        <f t="shared" si="276"/>
        <v>135.87402499999999</v>
      </c>
      <c r="H5919">
        <f t="shared" si="277"/>
        <v>198.55629999999999</v>
      </c>
    </row>
    <row r="5920" spans="1:8" x14ac:dyDescent="0.3">
      <c r="A5920">
        <v>9.25</v>
      </c>
      <c r="B5920">
        <f t="shared" si="278"/>
        <v>9.25</v>
      </c>
      <c r="E5920" s="2">
        <v>95</v>
      </c>
      <c r="F5920">
        <v>105.95967748252669</v>
      </c>
      <c r="G5920">
        <f t="shared" si="276"/>
        <v>135.87402499999999</v>
      </c>
      <c r="H5920">
        <f t="shared" si="277"/>
        <v>198.55629999999999</v>
      </c>
    </row>
    <row r="5921" spans="1:8" x14ac:dyDescent="0.3">
      <c r="A5921">
        <v>9.26</v>
      </c>
      <c r="B5921">
        <f t="shared" si="278"/>
        <v>9.2500735975842332</v>
      </c>
      <c r="E5921" s="2">
        <v>95</v>
      </c>
      <c r="F5921">
        <v>105.95967748252669</v>
      </c>
      <c r="G5921">
        <f t="shared" si="276"/>
        <v>135.88307800000001</v>
      </c>
      <c r="H5921">
        <f t="shared" si="277"/>
        <v>198.55229599999998</v>
      </c>
    </row>
    <row r="5922" spans="1:8" x14ac:dyDescent="0.3">
      <c r="A5922">
        <v>9.25</v>
      </c>
      <c r="B5922">
        <f t="shared" si="278"/>
        <v>9.2599994583756473</v>
      </c>
      <c r="E5922" s="2">
        <v>95</v>
      </c>
      <c r="F5922">
        <v>105.95967748252669</v>
      </c>
      <c r="G5922">
        <f t="shared" si="276"/>
        <v>135.87402499999999</v>
      </c>
      <c r="H5922">
        <f t="shared" si="277"/>
        <v>198.55629999999999</v>
      </c>
    </row>
    <row r="5923" spans="1:8" x14ac:dyDescent="0.3">
      <c r="A5923">
        <v>9.25</v>
      </c>
      <c r="B5923">
        <f t="shared" si="278"/>
        <v>9.2499264064019915</v>
      </c>
      <c r="E5923" s="2">
        <v>95</v>
      </c>
      <c r="F5923">
        <v>105.95967748252669</v>
      </c>
      <c r="G5923">
        <f t="shared" si="276"/>
        <v>135.87402499999999</v>
      </c>
      <c r="H5923">
        <f t="shared" si="277"/>
        <v>198.55629999999999</v>
      </c>
    </row>
    <row r="5924" spans="1:8" x14ac:dyDescent="0.3">
      <c r="A5924">
        <v>9.26</v>
      </c>
      <c r="B5924">
        <f t="shared" si="278"/>
        <v>9.2500741392153358</v>
      </c>
      <c r="E5924" s="2">
        <v>95</v>
      </c>
      <c r="F5924">
        <v>105.95967748252669</v>
      </c>
      <c r="G5924">
        <f t="shared" si="276"/>
        <v>135.88307800000001</v>
      </c>
      <c r="H5924">
        <f t="shared" si="277"/>
        <v>198.55229599999998</v>
      </c>
    </row>
    <row r="5925" spans="1:8" x14ac:dyDescent="0.3">
      <c r="A5925">
        <v>9.26</v>
      </c>
      <c r="B5925">
        <f t="shared" si="278"/>
        <v>9.260073047070545</v>
      </c>
      <c r="E5925" s="2">
        <v>95</v>
      </c>
      <c r="F5925">
        <v>105.95967748252669</v>
      </c>
      <c r="G5925">
        <f t="shared" si="276"/>
        <v>135.88307800000001</v>
      </c>
      <c r="H5925">
        <f t="shared" si="277"/>
        <v>198.55229599999998</v>
      </c>
    </row>
    <row r="5926" spans="1:8" x14ac:dyDescent="0.3">
      <c r="A5926">
        <v>9.26</v>
      </c>
      <c r="B5926">
        <f t="shared" si="278"/>
        <v>9.2599994624270252</v>
      </c>
      <c r="E5926" s="2">
        <v>95</v>
      </c>
      <c r="F5926">
        <v>105.95967748252669</v>
      </c>
      <c r="G5926">
        <f t="shared" si="276"/>
        <v>135.88307800000001</v>
      </c>
      <c r="H5926">
        <f t="shared" si="277"/>
        <v>198.55229599999998</v>
      </c>
    </row>
    <row r="5927" spans="1:8" x14ac:dyDescent="0.3">
      <c r="A5927">
        <v>9.27</v>
      </c>
      <c r="B5927">
        <f t="shared" si="278"/>
        <v>9.2600735966370511</v>
      </c>
      <c r="E5927" s="2">
        <v>95</v>
      </c>
      <c r="F5927">
        <v>105.95967748252669</v>
      </c>
      <c r="G5927">
        <f t="shared" si="276"/>
        <v>135.89213100000001</v>
      </c>
      <c r="H5927">
        <f t="shared" si="277"/>
        <v>198.548292</v>
      </c>
    </row>
    <row r="5928" spans="1:8" x14ac:dyDescent="0.3">
      <c r="A5928">
        <v>9.27</v>
      </c>
      <c r="B5928">
        <f t="shared" si="278"/>
        <v>9.2700730461969343</v>
      </c>
      <c r="E5928" s="2">
        <v>95</v>
      </c>
      <c r="F5928">
        <v>105.95967748252669</v>
      </c>
      <c r="G5928">
        <f t="shared" si="276"/>
        <v>135.89213100000001</v>
      </c>
      <c r="H5928">
        <f t="shared" si="277"/>
        <v>198.548292</v>
      </c>
    </row>
    <row r="5929" spans="1:8" x14ac:dyDescent="0.3">
      <c r="A5929">
        <v>9.26</v>
      </c>
      <c r="B5929">
        <f t="shared" si="278"/>
        <v>9.2699258746910296</v>
      </c>
      <c r="E5929" s="2">
        <v>95</v>
      </c>
      <c r="F5929">
        <v>105.95967748252669</v>
      </c>
      <c r="G5929">
        <f t="shared" si="276"/>
        <v>135.88307800000001</v>
      </c>
      <c r="H5929">
        <f t="shared" si="277"/>
        <v>198.55229599999998</v>
      </c>
    </row>
    <row r="5930" spans="1:8" x14ac:dyDescent="0.3">
      <c r="A5930">
        <v>9.2799999999999994</v>
      </c>
      <c r="B5930">
        <f t="shared" si="278"/>
        <v>9.2600741381889282</v>
      </c>
      <c r="E5930" s="2">
        <v>95</v>
      </c>
      <c r="F5930">
        <v>105.95967748252669</v>
      </c>
      <c r="G5930">
        <f t="shared" si="276"/>
        <v>135.901184</v>
      </c>
      <c r="H5930">
        <f t="shared" si="277"/>
        <v>198.54428799999999</v>
      </c>
    </row>
    <row r="5931" spans="1:8" x14ac:dyDescent="0.3">
      <c r="A5931">
        <v>9.2799999999999994</v>
      </c>
      <c r="B5931">
        <f t="shared" si="278"/>
        <v>9.2801466202223146</v>
      </c>
      <c r="E5931" s="2">
        <v>95</v>
      </c>
      <c r="F5931">
        <v>105.95967748252669</v>
      </c>
      <c r="G5931">
        <f t="shared" si="276"/>
        <v>135.901184</v>
      </c>
      <c r="H5931">
        <f t="shared" si="277"/>
        <v>198.54428799999999</v>
      </c>
    </row>
    <row r="5932" spans="1:8" x14ac:dyDescent="0.3">
      <c r="A5932">
        <v>9.2899999999999991</v>
      </c>
      <c r="B5932">
        <f t="shared" si="278"/>
        <v>9.2800725040024492</v>
      </c>
      <c r="E5932" s="2">
        <v>95</v>
      </c>
      <c r="F5932">
        <v>105.95967748252669</v>
      </c>
      <c r="G5932">
        <f t="shared" si="276"/>
        <v>135.910237</v>
      </c>
      <c r="H5932">
        <f t="shared" si="277"/>
        <v>198.54028399999999</v>
      </c>
    </row>
    <row r="5933" spans="1:8" x14ac:dyDescent="0.3">
      <c r="A5933">
        <v>9.2899999999999991</v>
      </c>
      <c r="B5933">
        <f t="shared" si="278"/>
        <v>9.2900730445050836</v>
      </c>
      <c r="E5933" s="2">
        <v>95</v>
      </c>
      <c r="F5933">
        <v>105.95967748252669</v>
      </c>
      <c r="G5933">
        <f t="shared" si="276"/>
        <v>135.910237</v>
      </c>
      <c r="H5933">
        <f t="shared" si="277"/>
        <v>198.54028399999999</v>
      </c>
    </row>
    <row r="5934" spans="1:8" x14ac:dyDescent="0.3">
      <c r="A5934">
        <v>9.2799999999999994</v>
      </c>
      <c r="B5934">
        <f t="shared" si="278"/>
        <v>9.2899258845784729</v>
      </c>
      <c r="E5934" s="2">
        <v>95</v>
      </c>
      <c r="F5934">
        <v>105.95967748252669</v>
      </c>
      <c r="G5934">
        <f t="shared" si="276"/>
        <v>135.901184</v>
      </c>
      <c r="H5934">
        <f t="shared" si="277"/>
        <v>198.54428799999999</v>
      </c>
    </row>
    <row r="5935" spans="1:8" x14ac:dyDescent="0.3">
      <c r="A5935">
        <v>9.26</v>
      </c>
      <c r="B5935">
        <f t="shared" si="278"/>
        <v>9.279779796733937</v>
      </c>
      <c r="E5935" s="2">
        <v>95</v>
      </c>
      <c r="F5935">
        <v>105.95967748252669</v>
      </c>
      <c r="G5935">
        <f t="shared" si="276"/>
        <v>135.88307800000001</v>
      </c>
      <c r="H5935">
        <f t="shared" si="277"/>
        <v>198.55229599999998</v>
      </c>
    </row>
    <row r="5936" spans="1:8" x14ac:dyDescent="0.3">
      <c r="A5936">
        <v>9.27</v>
      </c>
      <c r="B5936">
        <f t="shared" si="278"/>
        <v>9.2599280278539613</v>
      </c>
      <c r="E5936" s="2">
        <v>95</v>
      </c>
      <c r="F5936">
        <v>105.95967748252669</v>
      </c>
      <c r="G5936">
        <f t="shared" si="276"/>
        <v>135.89213100000001</v>
      </c>
      <c r="H5936">
        <f t="shared" si="277"/>
        <v>198.548292</v>
      </c>
    </row>
    <row r="5937" spans="1:8" x14ac:dyDescent="0.3">
      <c r="A5937">
        <v>9.26</v>
      </c>
      <c r="B5937">
        <f t="shared" si="278"/>
        <v>9.2700005296270316</v>
      </c>
      <c r="E5937" s="2">
        <v>95</v>
      </c>
      <c r="F5937">
        <v>105.95967748252669</v>
      </c>
      <c r="G5937">
        <f t="shared" si="276"/>
        <v>135.88307800000001</v>
      </c>
      <c r="H5937">
        <f t="shared" si="277"/>
        <v>198.55229599999998</v>
      </c>
    </row>
    <row r="5938" spans="1:8" x14ac:dyDescent="0.3">
      <c r="A5938">
        <v>9.25</v>
      </c>
      <c r="B5938">
        <f t="shared" si="278"/>
        <v>9.2598528107405169</v>
      </c>
      <c r="E5938" s="2">
        <v>95</v>
      </c>
      <c r="F5938">
        <v>105.95967748252669</v>
      </c>
      <c r="G5938">
        <f t="shared" si="276"/>
        <v>135.87402499999999</v>
      </c>
      <c r="H5938">
        <f t="shared" si="277"/>
        <v>198.55629999999999</v>
      </c>
    </row>
    <row r="5939" spans="1:8" x14ac:dyDescent="0.3">
      <c r="A5939">
        <v>9.25</v>
      </c>
      <c r="B5939">
        <f t="shared" si="278"/>
        <v>9.2499274856931599</v>
      </c>
      <c r="E5939" s="2">
        <v>95</v>
      </c>
      <c r="F5939">
        <v>105.95967748252669</v>
      </c>
      <c r="G5939">
        <f t="shared" si="276"/>
        <v>135.87402499999999</v>
      </c>
      <c r="H5939">
        <f t="shared" si="277"/>
        <v>198.55629999999999</v>
      </c>
    </row>
    <row r="5940" spans="1:8" x14ac:dyDescent="0.3">
      <c r="A5940">
        <v>9.25</v>
      </c>
      <c r="B5940">
        <f t="shared" si="278"/>
        <v>9.2500005336877802</v>
      </c>
      <c r="E5940" s="2">
        <v>95</v>
      </c>
      <c r="F5940">
        <v>105.95967748252669</v>
      </c>
      <c r="G5940">
        <f t="shared" si="276"/>
        <v>135.87402499999999</v>
      </c>
      <c r="H5940">
        <f t="shared" si="277"/>
        <v>198.55629999999999</v>
      </c>
    </row>
    <row r="5941" spans="1:8" x14ac:dyDescent="0.3">
      <c r="A5941">
        <v>9.25</v>
      </c>
      <c r="B5941">
        <f t="shared" si="278"/>
        <v>9.2499999960721873</v>
      </c>
      <c r="E5941" s="2">
        <v>95</v>
      </c>
      <c r="F5941">
        <v>105.95967748252669</v>
      </c>
      <c r="G5941">
        <f t="shared" si="276"/>
        <v>135.87402499999999</v>
      </c>
      <c r="H5941">
        <f t="shared" si="277"/>
        <v>198.55629999999999</v>
      </c>
    </row>
    <row r="5942" spans="1:8" x14ac:dyDescent="0.3">
      <c r="A5942">
        <v>9.25</v>
      </c>
      <c r="B5942">
        <f t="shared" si="278"/>
        <v>9.2500000000289084</v>
      </c>
      <c r="E5942" s="2">
        <v>95</v>
      </c>
      <c r="F5942">
        <v>105.95967748252669</v>
      </c>
      <c r="G5942">
        <f t="shared" si="276"/>
        <v>135.87402499999999</v>
      </c>
      <c r="H5942">
        <f t="shared" si="277"/>
        <v>198.55629999999999</v>
      </c>
    </row>
    <row r="5943" spans="1:8" x14ac:dyDescent="0.3">
      <c r="A5943">
        <v>9.25</v>
      </c>
      <c r="B5943">
        <f t="shared" si="278"/>
        <v>9.2499999999997868</v>
      </c>
      <c r="E5943" s="2">
        <v>95</v>
      </c>
      <c r="F5943">
        <v>105.95967748252669</v>
      </c>
      <c r="G5943">
        <f t="shared" si="276"/>
        <v>135.87402499999999</v>
      </c>
      <c r="H5943">
        <f t="shared" si="277"/>
        <v>198.55629999999999</v>
      </c>
    </row>
    <row r="5944" spans="1:8" x14ac:dyDescent="0.3">
      <c r="A5944">
        <v>9.25</v>
      </c>
      <c r="B5944">
        <f t="shared" si="278"/>
        <v>9.2500000000000018</v>
      </c>
      <c r="E5944" s="2">
        <v>95</v>
      </c>
      <c r="F5944">
        <v>105.95967748252669</v>
      </c>
      <c r="G5944">
        <f t="shared" si="276"/>
        <v>135.87402499999999</v>
      </c>
      <c r="H5944">
        <f t="shared" si="277"/>
        <v>198.55629999999999</v>
      </c>
    </row>
    <row r="5945" spans="1:8" x14ac:dyDescent="0.3">
      <c r="A5945">
        <v>9.26</v>
      </c>
      <c r="B5945">
        <f t="shared" si="278"/>
        <v>9.2500735975842332</v>
      </c>
      <c r="E5945" s="2">
        <v>95</v>
      </c>
      <c r="F5945">
        <v>105.95967748252669</v>
      </c>
      <c r="G5945">
        <f t="shared" si="276"/>
        <v>135.88307800000001</v>
      </c>
      <c r="H5945">
        <f t="shared" si="277"/>
        <v>198.55229599999998</v>
      </c>
    </row>
    <row r="5946" spans="1:8" x14ac:dyDescent="0.3">
      <c r="A5946">
        <v>9.26</v>
      </c>
      <c r="B5946">
        <f t="shared" si="278"/>
        <v>9.2600730510565548</v>
      </c>
      <c r="E5946" s="2">
        <v>95</v>
      </c>
      <c r="F5946">
        <v>105.95967748252669</v>
      </c>
      <c r="G5946">
        <f t="shared" si="276"/>
        <v>135.88307800000001</v>
      </c>
      <c r="H5946">
        <f t="shared" si="277"/>
        <v>198.55229599999998</v>
      </c>
    </row>
    <row r="5947" spans="1:8" x14ac:dyDescent="0.3">
      <c r="A5947">
        <v>9.27</v>
      </c>
      <c r="B5947">
        <f t="shared" si="278"/>
        <v>9.2600730550785979</v>
      </c>
      <c r="E5947" s="2">
        <v>95</v>
      </c>
      <c r="F5947">
        <v>105.95967748252669</v>
      </c>
      <c r="G5947">
        <f t="shared" si="276"/>
        <v>135.89213100000001</v>
      </c>
      <c r="H5947">
        <f t="shared" si="277"/>
        <v>198.548292</v>
      </c>
    </row>
    <row r="5948" spans="1:8" x14ac:dyDescent="0.3">
      <c r="A5948">
        <v>9.2899999999999991</v>
      </c>
      <c r="B5948">
        <f t="shared" si="278"/>
        <v>9.2702202257386137</v>
      </c>
      <c r="E5948" s="2">
        <v>95</v>
      </c>
      <c r="F5948">
        <v>105.95967748252669</v>
      </c>
      <c r="G5948">
        <f t="shared" si="276"/>
        <v>135.910237</v>
      </c>
      <c r="H5948">
        <f t="shared" si="277"/>
        <v>198.54028399999999</v>
      </c>
    </row>
    <row r="5949" spans="1:8" x14ac:dyDescent="0.3">
      <c r="A5949">
        <v>9.2799999999999994</v>
      </c>
      <c r="B5949">
        <f t="shared" si="278"/>
        <v>9.2900719575984638</v>
      </c>
      <c r="E5949" s="2">
        <v>95</v>
      </c>
      <c r="F5949">
        <v>105.95967748252669</v>
      </c>
      <c r="G5949">
        <f t="shared" si="276"/>
        <v>135.901184</v>
      </c>
      <c r="H5949">
        <f t="shared" si="277"/>
        <v>198.54428799999999</v>
      </c>
    </row>
    <row r="5950" spans="1:8" x14ac:dyDescent="0.3">
      <c r="A5950">
        <v>9.2799999999999994</v>
      </c>
      <c r="B5950">
        <f t="shared" si="278"/>
        <v>9.2799258876390756</v>
      </c>
      <c r="E5950" s="2">
        <v>95</v>
      </c>
      <c r="F5950">
        <v>105.95967748252669</v>
      </c>
      <c r="G5950">
        <f t="shared" si="276"/>
        <v>135.901184</v>
      </c>
      <c r="H5950">
        <f t="shared" si="277"/>
        <v>198.54428799999999</v>
      </c>
    </row>
    <row r="5951" spans="1:8" x14ac:dyDescent="0.3">
      <c r="A5951">
        <v>9.2899999999999991</v>
      </c>
      <c r="B5951">
        <f t="shared" si="278"/>
        <v>9.2800741282162846</v>
      </c>
      <c r="E5951" s="2">
        <v>95</v>
      </c>
      <c r="F5951">
        <v>105.95967748252669</v>
      </c>
      <c r="G5951">
        <f t="shared" si="276"/>
        <v>135.910237</v>
      </c>
      <c r="H5951">
        <f t="shared" si="277"/>
        <v>198.54028399999999</v>
      </c>
    </row>
    <row r="5952" spans="1:8" x14ac:dyDescent="0.3">
      <c r="A5952">
        <v>9.3000000000000007</v>
      </c>
      <c r="B5952">
        <f t="shared" si="278"/>
        <v>9.2901466105292982</v>
      </c>
      <c r="E5952" s="2">
        <v>95</v>
      </c>
      <c r="F5952">
        <v>105.95967748252669</v>
      </c>
      <c r="G5952">
        <f t="shared" si="276"/>
        <v>135.91928999999999</v>
      </c>
      <c r="H5952">
        <f t="shared" si="277"/>
        <v>198.53627999999998</v>
      </c>
    </row>
    <row r="5953" spans="1:8" x14ac:dyDescent="0.3">
      <c r="A5953">
        <v>9.3000000000000007</v>
      </c>
      <c r="B5953">
        <f t="shared" si="278"/>
        <v>9.3000724944154047</v>
      </c>
      <c r="E5953" s="2">
        <v>95</v>
      </c>
      <c r="F5953">
        <v>105.95967748252669</v>
      </c>
      <c r="G5953">
        <f t="shared" si="276"/>
        <v>135.91928999999999</v>
      </c>
      <c r="H5953">
        <f t="shared" si="277"/>
        <v>198.53627999999998</v>
      </c>
    </row>
    <row r="5954" spans="1:8" x14ac:dyDescent="0.3">
      <c r="A5954">
        <v>9.31</v>
      </c>
      <c r="B5954">
        <f t="shared" si="278"/>
        <v>9.3000730397104387</v>
      </c>
      <c r="E5954" s="2">
        <v>95</v>
      </c>
      <c r="F5954">
        <v>105.95967748252669</v>
      </c>
      <c r="G5954">
        <f t="shared" si="276"/>
        <v>135.92834300000001</v>
      </c>
      <c r="H5954">
        <f t="shared" si="277"/>
        <v>198.532276</v>
      </c>
    </row>
    <row r="5955" spans="1:8" x14ac:dyDescent="0.3">
      <c r="A5955">
        <v>9.31</v>
      </c>
      <c r="B5955">
        <f t="shared" si="278"/>
        <v>9.3100730308342659</v>
      </c>
      <c r="E5955" s="2">
        <v>95</v>
      </c>
      <c r="F5955">
        <v>105.95967748252669</v>
      </c>
      <c r="G5955">
        <f t="shared" ref="G5955:G6018" si="279">0.9053*A5955+127.5</f>
        <v>135.92834300000001</v>
      </c>
      <c r="H5955">
        <f t="shared" ref="H5955:H6018" si="280">-0.4004*A5955+202.26</f>
        <v>198.532276</v>
      </c>
    </row>
    <row r="5956" spans="1:8" x14ac:dyDescent="0.3">
      <c r="A5956">
        <v>9.31</v>
      </c>
      <c r="B5956">
        <f t="shared" ref="B5956:B6019" si="281">A5955+(A5956-B5955)/G5955</f>
        <v>9.3099994627254876</v>
      </c>
      <c r="E5956" s="2">
        <v>95</v>
      </c>
      <c r="F5956">
        <v>105.95967748252669</v>
      </c>
      <c r="G5956">
        <f t="shared" si="279"/>
        <v>135.92834300000001</v>
      </c>
      <c r="H5956">
        <f t="shared" si="280"/>
        <v>198.532276</v>
      </c>
    </row>
    <row r="5957" spans="1:8" x14ac:dyDescent="0.3">
      <c r="A5957">
        <v>9.31</v>
      </c>
      <c r="B5957">
        <f t="shared" si="281"/>
        <v>9.3100000039526307</v>
      </c>
      <c r="E5957" s="2">
        <v>95</v>
      </c>
      <c r="F5957">
        <v>105.95967748252669</v>
      </c>
      <c r="G5957">
        <f t="shared" si="279"/>
        <v>135.92834300000001</v>
      </c>
      <c r="H5957">
        <f t="shared" si="280"/>
        <v>198.532276</v>
      </c>
    </row>
    <row r="5958" spans="1:8" x14ac:dyDescent="0.3">
      <c r="A5958">
        <v>9.31</v>
      </c>
      <c r="B5958">
        <f t="shared" si="281"/>
        <v>9.3099999999709215</v>
      </c>
      <c r="E5958" s="2">
        <v>95</v>
      </c>
      <c r="F5958">
        <v>105.95967748252669</v>
      </c>
      <c r="G5958">
        <f t="shared" si="279"/>
        <v>135.92834300000001</v>
      </c>
      <c r="H5958">
        <f t="shared" si="280"/>
        <v>198.532276</v>
      </c>
    </row>
    <row r="5959" spans="1:8" x14ac:dyDescent="0.3">
      <c r="A5959">
        <v>9.31</v>
      </c>
      <c r="B5959">
        <f t="shared" si="281"/>
        <v>9.3100000000002137</v>
      </c>
      <c r="E5959" s="2">
        <v>95</v>
      </c>
      <c r="F5959">
        <v>105.95967748252669</v>
      </c>
      <c r="G5959">
        <f t="shared" si="279"/>
        <v>135.92834300000001</v>
      </c>
      <c r="H5959">
        <f t="shared" si="280"/>
        <v>198.532276</v>
      </c>
    </row>
    <row r="5960" spans="1:8" x14ac:dyDescent="0.3">
      <c r="A5960">
        <v>9.31</v>
      </c>
      <c r="B5960">
        <f t="shared" si="281"/>
        <v>9.3099999999999987</v>
      </c>
      <c r="E5960" s="2">
        <v>95</v>
      </c>
      <c r="F5960">
        <v>105.95967748252669</v>
      </c>
      <c r="G5960">
        <f t="shared" si="279"/>
        <v>135.92834300000001</v>
      </c>
      <c r="H5960">
        <f t="shared" si="280"/>
        <v>198.532276</v>
      </c>
    </row>
    <row r="5961" spans="1:8" x14ac:dyDescent="0.3">
      <c r="A5961">
        <v>9.31</v>
      </c>
      <c r="B5961">
        <f t="shared" si="281"/>
        <v>9.31</v>
      </c>
      <c r="E5961" s="2">
        <v>95</v>
      </c>
      <c r="F5961">
        <v>105.95967748252669</v>
      </c>
      <c r="G5961">
        <f t="shared" si="279"/>
        <v>135.92834300000001</v>
      </c>
      <c r="H5961">
        <f t="shared" si="280"/>
        <v>198.532276</v>
      </c>
    </row>
    <row r="5962" spans="1:8" x14ac:dyDescent="0.3">
      <c r="A5962">
        <v>9.31</v>
      </c>
      <c r="B5962">
        <f t="shared" si="281"/>
        <v>9.31</v>
      </c>
      <c r="E5962" s="2">
        <v>95</v>
      </c>
      <c r="F5962">
        <v>105.95967748252669</v>
      </c>
      <c r="G5962">
        <f t="shared" si="279"/>
        <v>135.92834300000001</v>
      </c>
      <c r="H5962">
        <f t="shared" si="280"/>
        <v>198.532276</v>
      </c>
    </row>
    <row r="5963" spans="1:8" x14ac:dyDescent="0.3">
      <c r="A5963">
        <v>9.31</v>
      </c>
      <c r="B5963">
        <f t="shared" si="281"/>
        <v>9.31</v>
      </c>
      <c r="E5963" s="2">
        <v>95</v>
      </c>
      <c r="F5963">
        <v>105.95967748252669</v>
      </c>
      <c r="G5963">
        <f t="shared" si="279"/>
        <v>135.92834300000001</v>
      </c>
      <c r="H5963">
        <f t="shared" si="280"/>
        <v>198.532276</v>
      </c>
    </row>
    <row r="5964" spans="1:8" x14ac:dyDescent="0.3">
      <c r="A5964">
        <v>9.31</v>
      </c>
      <c r="B5964">
        <f t="shared" si="281"/>
        <v>9.31</v>
      </c>
      <c r="E5964" s="2">
        <v>95</v>
      </c>
      <c r="F5964">
        <v>105.95967748252669</v>
      </c>
      <c r="G5964">
        <f t="shared" si="279"/>
        <v>135.92834300000001</v>
      </c>
      <c r="H5964">
        <f t="shared" si="280"/>
        <v>198.532276</v>
      </c>
    </row>
    <row r="5965" spans="1:8" x14ac:dyDescent="0.3">
      <c r="A5965">
        <v>9.31</v>
      </c>
      <c r="B5965">
        <f t="shared" si="281"/>
        <v>9.31</v>
      </c>
      <c r="E5965" s="2">
        <v>95</v>
      </c>
      <c r="F5965">
        <v>105.95967748252669</v>
      </c>
      <c r="G5965">
        <f t="shared" si="279"/>
        <v>135.92834300000001</v>
      </c>
      <c r="H5965">
        <f t="shared" si="280"/>
        <v>198.532276</v>
      </c>
    </row>
    <row r="5966" spans="1:8" x14ac:dyDescent="0.3">
      <c r="A5966">
        <v>9.31</v>
      </c>
      <c r="B5966">
        <f t="shared" si="281"/>
        <v>9.31</v>
      </c>
      <c r="E5966" s="2">
        <v>95</v>
      </c>
      <c r="F5966">
        <v>105.95967748252669</v>
      </c>
      <c r="G5966">
        <f t="shared" si="279"/>
        <v>135.92834300000001</v>
      </c>
      <c r="H5966">
        <f t="shared" si="280"/>
        <v>198.532276</v>
      </c>
    </row>
    <row r="5967" spans="1:8" x14ac:dyDescent="0.3">
      <c r="A5967">
        <v>9.31</v>
      </c>
      <c r="B5967">
        <f t="shared" si="281"/>
        <v>9.31</v>
      </c>
      <c r="E5967" s="2">
        <v>95</v>
      </c>
      <c r="F5967">
        <v>105.95967748252669</v>
      </c>
      <c r="G5967">
        <f t="shared" si="279"/>
        <v>135.92834300000001</v>
      </c>
      <c r="H5967">
        <f t="shared" si="280"/>
        <v>198.532276</v>
      </c>
    </row>
    <row r="5968" spans="1:8" x14ac:dyDescent="0.3">
      <c r="A5968">
        <v>9.31</v>
      </c>
      <c r="B5968">
        <f t="shared" si="281"/>
        <v>9.31</v>
      </c>
      <c r="E5968" s="2">
        <v>95</v>
      </c>
      <c r="F5968">
        <v>105.95967748252669</v>
      </c>
      <c r="G5968">
        <f t="shared" si="279"/>
        <v>135.92834300000001</v>
      </c>
      <c r="H5968">
        <f t="shared" si="280"/>
        <v>198.532276</v>
      </c>
    </row>
    <row r="5969" spans="1:8" x14ac:dyDescent="0.3">
      <c r="A5969">
        <v>9.31</v>
      </c>
      <c r="B5969">
        <f t="shared" si="281"/>
        <v>9.31</v>
      </c>
      <c r="E5969" s="2">
        <v>95</v>
      </c>
      <c r="F5969">
        <v>105.95967748252669</v>
      </c>
      <c r="G5969">
        <f t="shared" si="279"/>
        <v>135.92834300000001</v>
      </c>
      <c r="H5969">
        <f t="shared" si="280"/>
        <v>198.532276</v>
      </c>
    </row>
    <row r="5970" spans="1:8" x14ac:dyDescent="0.3">
      <c r="A5970">
        <v>9.31</v>
      </c>
      <c r="B5970">
        <f t="shared" si="281"/>
        <v>9.31</v>
      </c>
      <c r="E5970" s="2">
        <v>95</v>
      </c>
      <c r="F5970">
        <v>105.95967748252669</v>
      </c>
      <c r="G5970">
        <f t="shared" si="279"/>
        <v>135.92834300000001</v>
      </c>
      <c r="H5970">
        <f t="shared" si="280"/>
        <v>198.532276</v>
      </c>
    </row>
    <row r="5971" spans="1:8" x14ac:dyDescent="0.3">
      <c r="A5971">
        <v>9.31</v>
      </c>
      <c r="B5971">
        <f t="shared" si="281"/>
        <v>9.31</v>
      </c>
      <c r="E5971" s="2">
        <v>95</v>
      </c>
      <c r="F5971">
        <v>105.95967748252669</v>
      </c>
      <c r="G5971">
        <f t="shared" si="279"/>
        <v>135.92834300000001</v>
      </c>
      <c r="H5971">
        <f t="shared" si="280"/>
        <v>198.532276</v>
      </c>
    </row>
    <row r="5972" spans="1:8" x14ac:dyDescent="0.3">
      <c r="A5972">
        <v>9.31</v>
      </c>
      <c r="B5972">
        <f t="shared" si="281"/>
        <v>9.31</v>
      </c>
      <c r="E5972" s="2">
        <v>95</v>
      </c>
      <c r="F5972">
        <v>105.95967748252669</v>
      </c>
      <c r="G5972">
        <f t="shared" si="279"/>
        <v>135.92834300000001</v>
      </c>
      <c r="H5972">
        <f t="shared" si="280"/>
        <v>198.532276</v>
      </c>
    </row>
    <row r="5973" spans="1:8" x14ac:dyDescent="0.3">
      <c r="A5973">
        <v>9.31</v>
      </c>
      <c r="B5973">
        <f t="shared" si="281"/>
        <v>9.31</v>
      </c>
      <c r="E5973" s="2">
        <v>95</v>
      </c>
      <c r="F5973">
        <v>105.95967748252669</v>
      </c>
      <c r="G5973">
        <f t="shared" si="279"/>
        <v>135.92834300000001</v>
      </c>
      <c r="H5973">
        <f t="shared" si="280"/>
        <v>198.532276</v>
      </c>
    </row>
    <row r="5974" spans="1:8" x14ac:dyDescent="0.3">
      <c r="A5974">
        <v>9.31</v>
      </c>
      <c r="B5974">
        <f t="shared" si="281"/>
        <v>9.31</v>
      </c>
      <c r="E5974" s="2">
        <v>95</v>
      </c>
      <c r="F5974">
        <v>105.95967748252669</v>
      </c>
      <c r="G5974">
        <f t="shared" si="279"/>
        <v>135.92834300000001</v>
      </c>
      <c r="H5974">
        <f t="shared" si="280"/>
        <v>198.532276</v>
      </c>
    </row>
    <row r="5975" spans="1:8" x14ac:dyDescent="0.3">
      <c r="A5975">
        <v>9.32</v>
      </c>
      <c r="B5975">
        <f t="shared" si="281"/>
        <v>9.3100735681740794</v>
      </c>
      <c r="E5975" s="2">
        <v>95</v>
      </c>
      <c r="F5975">
        <v>105.95967748252669</v>
      </c>
      <c r="G5975">
        <f t="shared" si="279"/>
        <v>135.93739600000001</v>
      </c>
      <c r="H5975">
        <f t="shared" si="280"/>
        <v>198.52827199999999</v>
      </c>
    </row>
    <row r="5976" spans="1:8" x14ac:dyDescent="0.3">
      <c r="A5976">
        <v>9.32</v>
      </c>
      <c r="B5976">
        <f t="shared" si="281"/>
        <v>9.3200730220830916</v>
      </c>
      <c r="E5976" s="2">
        <v>95</v>
      </c>
      <c r="F5976">
        <v>105.95967748252669</v>
      </c>
      <c r="G5976">
        <f t="shared" si="279"/>
        <v>135.93739600000001</v>
      </c>
      <c r="H5976">
        <f t="shared" si="280"/>
        <v>198.52827199999999</v>
      </c>
    </row>
    <row r="5977" spans="1:8" x14ac:dyDescent="0.3">
      <c r="A5977">
        <v>9.32</v>
      </c>
      <c r="B5977">
        <f t="shared" si="281"/>
        <v>9.3199994628256455</v>
      </c>
      <c r="E5977" s="2">
        <v>95</v>
      </c>
      <c r="F5977">
        <v>105.95967748252669</v>
      </c>
      <c r="G5977">
        <f t="shared" si="279"/>
        <v>135.93739600000001</v>
      </c>
      <c r="H5977">
        <f t="shared" si="280"/>
        <v>198.52827199999999</v>
      </c>
    </row>
    <row r="5978" spans="1:8" x14ac:dyDescent="0.3">
      <c r="A5978">
        <v>9.34</v>
      </c>
      <c r="B5978">
        <f t="shared" si="281"/>
        <v>9.3201471305009722</v>
      </c>
      <c r="E5978" s="2">
        <v>95</v>
      </c>
      <c r="F5978">
        <v>105.95967748252669</v>
      </c>
      <c r="G5978">
        <f t="shared" si="279"/>
        <v>135.955502</v>
      </c>
      <c r="H5978">
        <f t="shared" si="280"/>
        <v>198.520264</v>
      </c>
    </row>
    <row r="5979" spans="1:8" x14ac:dyDescent="0.3">
      <c r="A5979">
        <v>9.34</v>
      </c>
      <c r="B5979">
        <f t="shared" si="281"/>
        <v>9.3401460247596226</v>
      </c>
      <c r="E5979" s="2">
        <v>95</v>
      </c>
      <c r="F5979">
        <v>105.95967748252669</v>
      </c>
      <c r="G5979">
        <f t="shared" si="279"/>
        <v>135.955502</v>
      </c>
      <c r="H5979">
        <f t="shared" si="280"/>
        <v>198.520264</v>
      </c>
    </row>
    <row r="5980" spans="1:8" x14ac:dyDescent="0.3">
      <c r="A5980">
        <v>9.34</v>
      </c>
      <c r="B5980">
        <f t="shared" si="281"/>
        <v>9.3399989259371079</v>
      </c>
      <c r="E5980" s="2">
        <v>95</v>
      </c>
      <c r="F5980">
        <v>105.95967748252669</v>
      </c>
      <c r="G5980">
        <f t="shared" si="279"/>
        <v>135.955502</v>
      </c>
      <c r="H5980">
        <f t="shared" si="280"/>
        <v>198.520264</v>
      </c>
    </row>
    <row r="5981" spans="1:8" x14ac:dyDescent="0.3">
      <c r="A5981">
        <v>9.35</v>
      </c>
      <c r="B5981">
        <f t="shared" si="281"/>
        <v>9.3400735613779204</v>
      </c>
      <c r="E5981" s="2">
        <v>95</v>
      </c>
      <c r="F5981">
        <v>105.95967748252669</v>
      </c>
      <c r="G5981">
        <f t="shared" si="279"/>
        <v>135.96455499999999</v>
      </c>
      <c r="H5981">
        <f t="shared" si="280"/>
        <v>198.51625999999999</v>
      </c>
    </row>
    <row r="5982" spans="1:8" x14ac:dyDescent="0.3">
      <c r="A5982">
        <v>9.36</v>
      </c>
      <c r="B5982">
        <f t="shared" si="281"/>
        <v>9.3501465561272354</v>
      </c>
      <c r="E5982" s="2">
        <v>95</v>
      </c>
      <c r="F5982">
        <v>105.95967748252669</v>
      </c>
      <c r="G5982">
        <f t="shared" si="279"/>
        <v>135.97360800000001</v>
      </c>
      <c r="H5982">
        <f t="shared" si="280"/>
        <v>198.51225599999998</v>
      </c>
    </row>
    <row r="5983" spans="1:8" x14ac:dyDescent="0.3">
      <c r="A5983">
        <v>9.35</v>
      </c>
      <c r="B5983">
        <f t="shared" si="281"/>
        <v>9.3599989221722542</v>
      </c>
      <c r="E5983" s="2">
        <v>95</v>
      </c>
      <c r="F5983">
        <v>105.95967748252669</v>
      </c>
      <c r="G5983">
        <f t="shared" si="279"/>
        <v>135.96455499999999</v>
      </c>
      <c r="H5983">
        <f t="shared" si="280"/>
        <v>198.51625999999999</v>
      </c>
    </row>
    <row r="5984" spans="1:8" x14ac:dyDescent="0.3">
      <c r="A5984">
        <v>9.36</v>
      </c>
      <c r="B5984">
        <f t="shared" si="281"/>
        <v>9.3500000079272692</v>
      </c>
      <c r="E5984" s="2">
        <v>95</v>
      </c>
      <c r="F5984">
        <v>105.95967748252669</v>
      </c>
      <c r="G5984">
        <f t="shared" si="279"/>
        <v>135.97360800000001</v>
      </c>
      <c r="H5984">
        <f t="shared" si="280"/>
        <v>198.51225599999998</v>
      </c>
    </row>
    <row r="5985" spans="1:8" x14ac:dyDescent="0.3">
      <c r="A5985">
        <v>9.3699999999999992</v>
      </c>
      <c r="B5985">
        <f t="shared" si="281"/>
        <v>9.3601470873088299</v>
      </c>
      <c r="E5985" s="2">
        <v>95</v>
      </c>
      <c r="F5985">
        <v>105.95967748252669</v>
      </c>
      <c r="G5985">
        <f t="shared" si="279"/>
        <v>135.98266100000001</v>
      </c>
      <c r="H5985">
        <f t="shared" si="280"/>
        <v>198.508252</v>
      </c>
    </row>
    <row r="5986" spans="1:8" x14ac:dyDescent="0.3">
      <c r="A5986">
        <v>9.3699999999999992</v>
      </c>
      <c r="B5986">
        <f t="shared" si="281"/>
        <v>9.3700724571251843</v>
      </c>
      <c r="E5986" s="2">
        <v>95</v>
      </c>
      <c r="F5986">
        <v>105.95967748252669</v>
      </c>
      <c r="G5986">
        <f t="shared" si="279"/>
        <v>135.98266100000001</v>
      </c>
      <c r="H5986">
        <f t="shared" si="280"/>
        <v>198.508252</v>
      </c>
    </row>
    <row r="5987" spans="1:8" x14ac:dyDescent="0.3">
      <c r="A5987">
        <v>9.3699999999999992</v>
      </c>
      <c r="B5987">
        <f t="shared" si="281"/>
        <v>9.3699994671590865</v>
      </c>
      <c r="E5987" s="2">
        <v>95</v>
      </c>
      <c r="F5987">
        <v>105.95967748252669</v>
      </c>
      <c r="G5987">
        <f t="shared" si="279"/>
        <v>135.98266100000001</v>
      </c>
      <c r="H5987">
        <f t="shared" si="280"/>
        <v>198.508252</v>
      </c>
    </row>
    <row r="5988" spans="1:8" x14ac:dyDescent="0.3">
      <c r="A5988">
        <v>9.3699999999999992</v>
      </c>
      <c r="B5988">
        <f t="shared" si="281"/>
        <v>9.370000003918447</v>
      </c>
      <c r="E5988" s="2">
        <v>95</v>
      </c>
      <c r="F5988">
        <v>105.95967748252669</v>
      </c>
      <c r="G5988">
        <f t="shared" si="279"/>
        <v>135.98266100000001</v>
      </c>
      <c r="H5988">
        <f t="shared" si="280"/>
        <v>198.508252</v>
      </c>
    </row>
    <row r="5989" spans="1:8" x14ac:dyDescent="0.3">
      <c r="A5989">
        <v>9.3699999999999992</v>
      </c>
      <c r="B5989">
        <f t="shared" si="281"/>
        <v>9.3699999999711832</v>
      </c>
      <c r="E5989" s="2">
        <v>95</v>
      </c>
      <c r="F5989">
        <v>105.95967748252669</v>
      </c>
      <c r="G5989">
        <f t="shared" si="279"/>
        <v>135.98266100000001</v>
      </c>
      <c r="H5989">
        <f t="shared" si="280"/>
        <v>198.508252</v>
      </c>
    </row>
    <row r="5990" spans="1:8" x14ac:dyDescent="0.3">
      <c r="A5990">
        <v>9.3800000000000008</v>
      </c>
      <c r="B5990">
        <f t="shared" si="281"/>
        <v>9.3700735387876311</v>
      </c>
      <c r="E5990" s="2">
        <v>95</v>
      </c>
      <c r="F5990">
        <v>105.95967748252669</v>
      </c>
      <c r="G5990">
        <f t="shared" si="279"/>
        <v>135.991714</v>
      </c>
      <c r="H5990">
        <f t="shared" si="280"/>
        <v>198.50424799999999</v>
      </c>
    </row>
    <row r="5991" spans="1:8" x14ac:dyDescent="0.3">
      <c r="A5991">
        <v>9.3699999999999992</v>
      </c>
      <c r="B5991">
        <f t="shared" si="281"/>
        <v>9.3799994592406755</v>
      </c>
      <c r="E5991" s="2">
        <v>95</v>
      </c>
      <c r="F5991">
        <v>105.95967748252669</v>
      </c>
      <c r="G5991">
        <f t="shared" si="279"/>
        <v>135.98266100000001</v>
      </c>
      <c r="H5991">
        <f t="shared" si="280"/>
        <v>198.508252</v>
      </c>
    </row>
    <row r="5992" spans="1:8" x14ac:dyDescent="0.3">
      <c r="A5992">
        <v>9.3699999999999992</v>
      </c>
      <c r="B5992">
        <f t="shared" si="281"/>
        <v>9.3699264651892591</v>
      </c>
      <c r="E5992" s="2">
        <v>95</v>
      </c>
      <c r="F5992">
        <v>105.95967748252669</v>
      </c>
      <c r="G5992">
        <f t="shared" si="279"/>
        <v>135.98266100000001</v>
      </c>
      <c r="H5992">
        <f t="shared" si="280"/>
        <v>198.508252</v>
      </c>
    </row>
    <row r="5993" spans="1:8" x14ac:dyDescent="0.3">
      <c r="A5993">
        <v>9.3800000000000008</v>
      </c>
      <c r="B5993">
        <f t="shared" si="281"/>
        <v>9.3700740795535005</v>
      </c>
      <c r="E5993" s="2">
        <v>95</v>
      </c>
      <c r="F5993">
        <v>105.95967748252669</v>
      </c>
      <c r="G5993">
        <f t="shared" si="279"/>
        <v>135.991714</v>
      </c>
      <c r="H5993">
        <f t="shared" si="280"/>
        <v>198.50424799999999</v>
      </c>
    </row>
    <row r="5994" spans="1:8" x14ac:dyDescent="0.3">
      <c r="A5994">
        <v>9.3800000000000008</v>
      </c>
      <c r="B5994">
        <f t="shared" si="281"/>
        <v>9.3800729891561385</v>
      </c>
      <c r="E5994" s="2">
        <v>95</v>
      </c>
      <c r="F5994">
        <v>105.95967748252669</v>
      </c>
      <c r="G5994">
        <f t="shared" si="279"/>
        <v>135.991714</v>
      </c>
      <c r="H5994">
        <f t="shared" si="280"/>
        <v>198.50424799999999</v>
      </c>
    </row>
    <row r="5995" spans="1:8" x14ac:dyDescent="0.3">
      <c r="A5995">
        <v>9.3699999999999992</v>
      </c>
      <c r="B5995">
        <f t="shared" si="281"/>
        <v>9.3799259293904029</v>
      </c>
      <c r="E5995" s="2">
        <v>95</v>
      </c>
      <c r="F5995">
        <v>105.95967748252669</v>
      </c>
      <c r="G5995">
        <f t="shared" si="279"/>
        <v>135.98266100000001</v>
      </c>
      <c r="H5995">
        <f t="shared" si="280"/>
        <v>198.508252</v>
      </c>
    </row>
    <row r="5996" spans="1:8" x14ac:dyDescent="0.3">
      <c r="A5996">
        <v>9.3800000000000008</v>
      </c>
      <c r="B5996">
        <f t="shared" si="281"/>
        <v>9.3700005447062811</v>
      </c>
      <c r="E5996" s="2">
        <v>95</v>
      </c>
      <c r="F5996">
        <v>105.95967748252669</v>
      </c>
      <c r="G5996">
        <f t="shared" si="279"/>
        <v>135.991714</v>
      </c>
      <c r="H5996">
        <f t="shared" si="280"/>
        <v>198.50424799999999</v>
      </c>
    </row>
    <row r="5997" spans="1:8" x14ac:dyDescent="0.3">
      <c r="A5997">
        <v>9.3800000000000008</v>
      </c>
      <c r="B5997">
        <f t="shared" si="281"/>
        <v>9.3800735298864879</v>
      </c>
      <c r="E5997" s="2">
        <v>95</v>
      </c>
      <c r="F5997">
        <v>105.95967748252669</v>
      </c>
      <c r="G5997">
        <f t="shared" si="279"/>
        <v>135.991714</v>
      </c>
      <c r="H5997">
        <f t="shared" si="280"/>
        <v>198.50424799999999</v>
      </c>
    </row>
    <row r="5998" spans="1:8" x14ac:dyDescent="0.3">
      <c r="A5998">
        <v>9.3800000000000008</v>
      </c>
      <c r="B5998">
        <f t="shared" si="281"/>
        <v>9.3799994593061289</v>
      </c>
      <c r="E5998" s="2">
        <v>95</v>
      </c>
      <c r="F5998">
        <v>105.95967748252669</v>
      </c>
      <c r="G5998">
        <f t="shared" si="279"/>
        <v>135.991714</v>
      </c>
      <c r="H5998">
        <f t="shared" si="280"/>
        <v>198.50424799999999</v>
      </c>
    </row>
    <row r="5999" spans="1:8" x14ac:dyDescent="0.3">
      <c r="A5999">
        <v>9.3800000000000008</v>
      </c>
      <c r="B5999">
        <f t="shared" si="281"/>
        <v>9.3800000039759333</v>
      </c>
      <c r="E5999" s="2">
        <v>95</v>
      </c>
      <c r="F5999">
        <v>105.95967748252669</v>
      </c>
      <c r="G5999">
        <f t="shared" si="279"/>
        <v>135.991714</v>
      </c>
      <c r="H5999">
        <f t="shared" si="280"/>
        <v>198.50424799999999</v>
      </c>
    </row>
    <row r="6000" spans="1:8" x14ac:dyDescent="0.3">
      <c r="A6000">
        <v>9.3800000000000008</v>
      </c>
      <c r="B6000">
        <f t="shared" si="281"/>
        <v>9.3799999999707637</v>
      </c>
      <c r="E6000" s="2">
        <v>104</v>
      </c>
      <c r="F6000">
        <v>105.95967748252669</v>
      </c>
      <c r="G6000">
        <f t="shared" si="279"/>
        <v>135.991714</v>
      </c>
      <c r="H6000">
        <f t="shared" si="280"/>
        <v>198.50424799999999</v>
      </c>
    </row>
    <row r="6001" spans="1:8" x14ac:dyDescent="0.3">
      <c r="A6001">
        <v>9.3800000000000008</v>
      </c>
      <c r="B6001">
        <f t="shared" si="281"/>
        <v>9.3800000000002157</v>
      </c>
      <c r="E6001" s="2">
        <v>104</v>
      </c>
      <c r="F6001">
        <v>150</v>
      </c>
      <c r="G6001">
        <f t="shared" si="279"/>
        <v>135.991714</v>
      </c>
      <c r="H6001">
        <f t="shared" si="280"/>
        <v>198.50424799999999</v>
      </c>
    </row>
    <row r="6002" spans="1:8" x14ac:dyDescent="0.3">
      <c r="A6002">
        <v>9.3800000000000008</v>
      </c>
      <c r="B6002">
        <f t="shared" si="281"/>
        <v>9.379999999999999</v>
      </c>
      <c r="E6002" s="2">
        <v>104</v>
      </c>
      <c r="F6002">
        <v>150</v>
      </c>
      <c r="G6002">
        <f t="shared" si="279"/>
        <v>135.991714</v>
      </c>
      <c r="H6002">
        <f t="shared" si="280"/>
        <v>198.50424799999999</v>
      </c>
    </row>
    <row r="6003" spans="1:8" x14ac:dyDescent="0.3">
      <c r="A6003">
        <v>9.3699999999999992</v>
      </c>
      <c r="B6003">
        <f t="shared" si="281"/>
        <v>9.3799264661080759</v>
      </c>
      <c r="E6003" s="2">
        <v>104</v>
      </c>
      <c r="F6003">
        <v>150</v>
      </c>
      <c r="G6003">
        <f t="shared" si="279"/>
        <v>135.98266100000001</v>
      </c>
      <c r="H6003">
        <f t="shared" si="280"/>
        <v>198.508252</v>
      </c>
    </row>
    <row r="6004" spans="1:8" x14ac:dyDescent="0.3">
      <c r="A6004">
        <v>9.3800000000000008</v>
      </c>
      <c r="B6004">
        <f t="shared" si="281"/>
        <v>9.3700005407593245</v>
      </c>
      <c r="E6004" s="2">
        <v>104</v>
      </c>
      <c r="F6004">
        <v>150</v>
      </c>
      <c r="G6004">
        <f t="shared" si="279"/>
        <v>135.991714</v>
      </c>
      <c r="H6004">
        <f t="shared" si="280"/>
        <v>198.50424799999999</v>
      </c>
    </row>
    <row r="6005" spans="1:8" x14ac:dyDescent="0.3">
      <c r="A6005">
        <v>9.3699999999999992</v>
      </c>
      <c r="B6005">
        <f t="shared" si="281"/>
        <v>9.3799999960235869</v>
      </c>
      <c r="E6005" s="2">
        <v>104</v>
      </c>
      <c r="F6005">
        <v>150</v>
      </c>
      <c r="G6005">
        <f t="shared" si="279"/>
        <v>135.98266100000001</v>
      </c>
      <c r="H6005">
        <f t="shared" si="280"/>
        <v>198.508252</v>
      </c>
    </row>
    <row r="6006" spans="1:8" x14ac:dyDescent="0.3">
      <c r="A6006">
        <v>9.3800000000000008</v>
      </c>
      <c r="B6006">
        <f t="shared" si="281"/>
        <v>9.3700000000292416</v>
      </c>
      <c r="E6006" s="2">
        <v>104</v>
      </c>
      <c r="F6006">
        <v>150</v>
      </c>
      <c r="G6006">
        <f t="shared" si="279"/>
        <v>135.991714</v>
      </c>
      <c r="H6006">
        <f t="shared" si="280"/>
        <v>198.50424799999999</v>
      </c>
    </row>
    <row r="6007" spans="1:8" x14ac:dyDescent="0.3">
      <c r="A6007">
        <v>9.3699999999999992</v>
      </c>
      <c r="B6007">
        <f t="shared" si="281"/>
        <v>9.3799999999997858</v>
      </c>
      <c r="E6007" s="2">
        <v>104</v>
      </c>
      <c r="F6007">
        <v>150</v>
      </c>
      <c r="G6007">
        <f t="shared" si="279"/>
        <v>135.98266100000001</v>
      </c>
      <c r="H6007">
        <f t="shared" si="280"/>
        <v>198.508252</v>
      </c>
    </row>
    <row r="6008" spans="1:8" x14ac:dyDescent="0.3">
      <c r="A6008">
        <v>9.3699999999999992</v>
      </c>
      <c r="B6008">
        <f t="shared" si="281"/>
        <v>9.3699264612125805</v>
      </c>
      <c r="E6008" s="2">
        <v>104</v>
      </c>
      <c r="F6008">
        <v>150</v>
      </c>
      <c r="G6008">
        <f t="shared" si="279"/>
        <v>135.98266100000001</v>
      </c>
      <c r="H6008">
        <f t="shared" si="280"/>
        <v>198.508252</v>
      </c>
    </row>
    <row r="6009" spans="1:8" x14ac:dyDescent="0.3">
      <c r="A6009">
        <v>9.3699999999999992</v>
      </c>
      <c r="B6009">
        <f t="shared" si="281"/>
        <v>9.3700005407953242</v>
      </c>
      <c r="E6009" s="2">
        <v>104</v>
      </c>
      <c r="F6009">
        <v>150</v>
      </c>
      <c r="G6009">
        <f t="shared" si="279"/>
        <v>135.98266100000001</v>
      </c>
      <c r="H6009">
        <f t="shared" si="280"/>
        <v>198.508252</v>
      </c>
    </row>
    <row r="6010" spans="1:8" x14ac:dyDescent="0.3">
      <c r="A6010">
        <v>9.3699999999999992</v>
      </c>
      <c r="B6010">
        <f t="shared" si="281"/>
        <v>9.369999996023056</v>
      </c>
      <c r="E6010" s="2">
        <v>104</v>
      </c>
      <c r="F6010">
        <v>150</v>
      </c>
      <c r="G6010">
        <f t="shared" si="279"/>
        <v>135.98266100000001</v>
      </c>
      <c r="H6010">
        <f t="shared" si="280"/>
        <v>198.508252</v>
      </c>
    </row>
    <row r="6011" spans="1:8" x14ac:dyDescent="0.3">
      <c r="A6011">
        <v>9.3699999999999992</v>
      </c>
      <c r="B6011">
        <f t="shared" si="281"/>
        <v>9.3700000000292452</v>
      </c>
      <c r="E6011" s="2">
        <v>104</v>
      </c>
      <c r="F6011">
        <v>150</v>
      </c>
      <c r="G6011">
        <f t="shared" si="279"/>
        <v>135.98266100000001</v>
      </c>
      <c r="H6011">
        <f t="shared" si="280"/>
        <v>198.508252</v>
      </c>
    </row>
    <row r="6012" spans="1:8" x14ac:dyDescent="0.3">
      <c r="A6012">
        <v>9.3699999999999992</v>
      </c>
      <c r="B6012">
        <f t="shared" si="281"/>
        <v>9.3699999999997843</v>
      </c>
      <c r="E6012" s="2">
        <v>104</v>
      </c>
      <c r="F6012">
        <v>150</v>
      </c>
      <c r="G6012">
        <f t="shared" si="279"/>
        <v>135.98266100000001</v>
      </c>
      <c r="H6012">
        <f t="shared" si="280"/>
        <v>198.508252</v>
      </c>
    </row>
    <row r="6013" spans="1:8" x14ac:dyDescent="0.3">
      <c r="A6013">
        <v>9.3699999999999992</v>
      </c>
      <c r="B6013">
        <f t="shared" si="281"/>
        <v>9.370000000000001</v>
      </c>
      <c r="E6013" s="2">
        <v>104</v>
      </c>
      <c r="F6013">
        <v>150</v>
      </c>
      <c r="G6013">
        <f t="shared" si="279"/>
        <v>135.98266100000001</v>
      </c>
      <c r="H6013">
        <f t="shared" si="280"/>
        <v>198.508252</v>
      </c>
    </row>
    <row r="6014" spans="1:8" x14ac:dyDescent="0.3">
      <c r="A6014">
        <v>9.3699999999999992</v>
      </c>
      <c r="B6014">
        <f t="shared" si="281"/>
        <v>9.3699999999999992</v>
      </c>
      <c r="E6014" s="2">
        <v>104</v>
      </c>
      <c r="F6014">
        <v>150</v>
      </c>
      <c r="G6014">
        <f t="shared" si="279"/>
        <v>135.98266100000001</v>
      </c>
      <c r="H6014">
        <f t="shared" si="280"/>
        <v>198.508252</v>
      </c>
    </row>
    <row r="6015" spans="1:8" x14ac:dyDescent="0.3">
      <c r="A6015">
        <v>9.3699999999999992</v>
      </c>
      <c r="B6015">
        <f t="shared" si="281"/>
        <v>9.3699999999999992</v>
      </c>
      <c r="E6015" s="2">
        <v>104</v>
      </c>
      <c r="F6015">
        <v>150</v>
      </c>
      <c r="G6015">
        <f t="shared" si="279"/>
        <v>135.98266100000001</v>
      </c>
      <c r="H6015">
        <f t="shared" si="280"/>
        <v>198.508252</v>
      </c>
    </row>
    <row r="6016" spans="1:8" x14ac:dyDescent="0.3">
      <c r="A6016">
        <v>9.3699999999999992</v>
      </c>
      <c r="B6016">
        <f t="shared" si="281"/>
        <v>9.3699999999999992</v>
      </c>
      <c r="E6016" s="2">
        <v>104</v>
      </c>
      <c r="F6016">
        <v>150</v>
      </c>
      <c r="G6016">
        <f t="shared" si="279"/>
        <v>135.98266100000001</v>
      </c>
      <c r="H6016">
        <f t="shared" si="280"/>
        <v>198.508252</v>
      </c>
    </row>
    <row r="6017" spans="1:8" x14ac:dyDescent="0.3">
      <c r="A6017">
        <v>9.3699999999999992</v>
      </c>
      <c r="B6017">
        <f t="shared" si="281"/>
        <v>9.3699999999999992</v>
      </c>
      <c r="E6017" s="2">
        <v>104</v>
      </c>
      <c r="F6017">
        <v>150</v>
      </c>
      <c r="G6017">
        <f t="shared" si="279"/>
        <v>135.98266100000001</v>
      </c>
      <c r="H6017">
        <f t="shared" si="280"/>
        <v>198.508252</v>
      </c>
    </row>
    <row r="6018" spans="1:8" x14ac:dyDescent="0.3">
      <c r="A6018">
        <v>9.3699999999999992</v>
      </c>
      <c r="B6018">
        <f t="shared" si="281"/>
        <v>9.3699999999999992</v>
      </c>
      <c r="E6018" s="2">
        <v>104</v>
      </c>
      <c r="F6018">
        <v>150</v>
      </c>
      <c r="G6018">
        <f t="shared" si="279"/>
        <v>135.98266100000001</v>
      </c>
      <c r="H6018">
        <f t="shared" si="280"/>
        <v>198.508252</v>
      </c>
    </row>
    <row r="6019" spans="1:8" x14ac:dyDescent="0.3">
      <c r="A6019">
        <v>9.3699999999999992</v>
      </c>
      <c r="B6019">
        <f t="shared" si="281"/>
        <v>9.3699999999999992</v>
      </c>
      <c r="E6019" s="2">
        <v>104</v>
      </c>
      <c r="F6019">
        <v>150</v>
      </c>
      <c r="G6019">
        <f t="shared" ref="G6019:G6082" si="282">0.9053*A6019+127.5</f>
        <v>135.98266100000001</v>
      </c>
      <c r="H6019">
        <f t="shared" ref="H6019:H6082" si="283">-0.4004*A6019+202.26</f>
        <v>198.508252</v>
      </c>
    </row>
    <row r="6020" spans="1:8" x14ac:dyDescent="0.3">
      <c r="A6020">
        <v>9.36</v>
      </c>
      <c r="B6020">
        <f t="shared" ref="B6020:B6083" si="284">A6019+(A6020-B6019)/G6019</f>
        <v>9.3699264612125805</v>
      </c>
      <c r="E6020" s="2">
        <v>104</v>
      </c>
      <c r="F6020">
        <v>150</v>
      </c>
      <c r="G6020">
        <f t="shared" si="282"/>
        <v>135.97360800000001</v>
      </c>
      <c r="H6020">
        <f t="shared" si="283"/>
        <v>198.51225599999998</v>
      </c>
    </row>
    <row r="6021" spans="1:8" x14ac:dyDescent="0.3">
      <c r="A6021">
        <v>9.3699999999999992</v>
      </c>
      <c r="B6021">
        <f t="shared" si="284"/>
        <v>9.3600005408313312</v>
      </c>
      <c r="E6021" s="2">
        <v>104</v>
      </c>
      <c r="F6021">
        <v>150</v>
      </c>
      <c r="G6021">
        <f t="shared" si="282"/>
        <v>135.98266100000001</v>
      </c>
      <c r="H6021">
        <f t="shared" si="283"/>
        <v>198.508252</v>
      </c>
    </row>
    <row r="6022" spans="1:8" x14ac:dyDescent="0.3">
      <c r="A6022">
        <v>9.36</v>
      </c>
      <c r="B6022">
        <f t="shared" si="284"/>
        <v>9.3699999960227913</v>
      </c>
      <c r="E6022" s="2">
        <v>104</v>
      </c>
      <c r="F6022">
        <v>150</v>
      </c>
      <c r="G6022">
        <f t="shared" si="282"/>
        <v>135.97360800000001</v>
      </c>
      <c r="H6022">
        <f t="shared" si="283"/>
        <v>198.51225599999998</v>
      </c>
    </row>
    <row r="6023" spans="1:8" x14ac:dyDescent="0.3">
      <c r="A6023">
        <v>9.35</v>
      </c>
      <c r="B6023">
        <f t="shared" si="284"/>
        <v>9.3598529126621184</v>
      </c>
      <c r="E6023" s="2">
        <v>104</v>
      </c>
      <c r="F6023">
        <v>150</v>
      </c>
      <c r="G6023">
        <f t="shared" si="282"/>
        <v>135.96455499999999</v>
      </c>
      <c r="H6023">
        <f t="shared" si="283"/>
        <v>198.51625999999999</v>
      </c>
    </row>
    <row r="6024" spans="1:8" x14ac:dyDescent="0.3">
      <c r="A6024">
        <v>9.35</v>
      </c>
      <c r="B6024">
        <f t="shared" si="284"/>
        <v>9.3499275332261256</v>
      </c>
      <c r="E6024" s="2">
        <v>104</v>
      </c>
      <c r="F6024">
        <v>150</v>
      </c>
      <c r="G6024">
        <f t="shared" si="282"/>
        <v>135.96455499999999</v>
      </c>
      <c r="H6024">
        <f t="shared" si="283"/>
        <v>198.51625999999999</v>
      </c>
    </row>
    <row r="6025" spans="1:8" x14ac:dyDescent="0.3">
      <c r="A6025">
        <v>9.34</v>
      </c>
      <c r="B6025">
        <f t="shared" si="284"/>
        <v>9.3499269844024706</v>
      </c>
      <c r="E6025" s="2">
        <v>104</v>
      </c>
      <c r="F6025">
        <v>150</v>
      </c>
      <c r="G6025">
        <f t="shared" si="282"/>
        <v>135.955502</v>
      </c>
      <c r="H6025">
        <f t="shared" si="283"/>
        <v>198.520264</v>
      </c>
    </row>
    <row r="6026" spans="1:8" x14ac:dyDescent="0.3">
      <c r="A6026">
        <v>9.34</v>
      </c>
      <c r="B6026">
        <f t="shared" si="284"/>
        <v>9.3399269835772998</v>
      </c>
      <c r="E6026" s="2">
        <v>104</v>
      </c>
      <c r="F6026">
        <v>150</v>
      </c>
      <c r="G6026">
        <f t="shared" si="282"/>
        <v>135.955502</v>
      </c>
      <c r="H6026">
        <f t="shared" si="283"/>
        <v>198.520264</v>
      </c>
    </row>
    <row r="6027" spans="1:8" x14ac:dyDescent="0.3">
      <c r="A6027">
        <v>9.33</v>
      </c>
      <c r="B6027">
        <f t="shared" si="284"/>
        <v>9.3399269835833696</v>
      </c>
      <c r="E6027" s="2">
        <v>104</v>
      </c>
      <c r="F6027">
        <v>150</v>
      </c>
      <c r="G6027">
        <f t="shared" si="282"/>
        <v>135.946449</v>
      </c>
      <c r="H6027">
        <f t="shared" si="283"/>
        <v>198.52426799999998</v>
      </c>
    </row>
    <row r="6028" spans="1:8" x14ac:dyDescent="0.3">
      <c r="A6028">
        <v>9.33</v>
      </c>
      <c r="B6028">
        <f t="shared" si="284"/>
        <v>9.3299269787209855</v>
      </c>
      <c r="E6028" s="2">
        <v>104</v>
      </c>
      <c r="F6028">
        <v>150</v>
      </c>
      <c r="G6028">
        <f t="shared" si="282"/>
        <v>135.946449</v>
      </c>
      <c r="H6028">
        <f t="shared" si="283"/>
        <v>198.52426799999998</v>
      </c>
    </row>
    <row r="6029" spans="1:8" x14ac:dyDescent="0.3">
      <c r="A6029">
        <v>9.33</v>
      </c>
      <c r="B6029">
        <f t="shared" si="284"/>
        <v>9.3300005371326691</v>
      </c>
      <c r="E6029" s="2">
        <v>104</v>
      </c>
      <c r="F6029">
        <v>150</v>
      </c>
      <c r="G6029">
        <f t="shared" si="282"/>
        <v>135.946449</v>
      </c>
      <c r="H6029">
        <f t="shared" si="283"/>
        <v>198.52426799999998</v>
      </c>
    </row>
    <row r="6030" spans="1:8" x14ac:dyDescent="0.3">
      <c r="A6030">
        <v>9.34</v>
      </c>
      <c r="B6030">
        <f t="shared" si="284"/>
        <v>9.330073554424855</v>
      </c>
      <c r="E6030" s="2">
        <v>104</v>
      </c>
      <c r="F6030">
        <v>150</v>
      </c>
      <c r="G6030">
        <f t="shared" si="282"/>
        <v>135.955502</v>
      </c>
      <c r="H6030">
        <f t="shared" si="283"/>
        <v>198.520264</v>
      </c>
    </row>
    <row r="6031" spans="1:8" x14ac:dyDescent="0.3">
      <c r="A6031">
        <v>9.34</v>
      </c>
      <c r="B6031">
        <f t="shared" si="284"/>
        <v>9.3400730124594382</v>
      </c>
      <c r="E6031" s="2">
        <v>104</v>
      </c>
      <c r="F6031">
        <v>150</v>
      </c>
      <c r="G6031">
        <f t="shared" si="282"/>
        <v>135.955502</v>
      </c>
      <c r="H6031">
        <f t="shared" si="283"/>
        <v>198.520264</v>
      </c>
    </row>
    <row r="6032" spans="1:8" x14ac:dyDescent="0.3">
      <c r="A6032">
        <v>9.34</v>
      </c>
      <c r="B6032">
        <f t="shared" si="284"/>
        <v>9.3399994629679686</v>
      </c>
      <c r="E6032" s="2">
        <v>104</v>
      </c>
      <c r="F6032">
        <v>150</v>
      </c>
      <c r="G6032">
        <f t="shared" si="282"/>
        <v>135.955502</v>
      </c>
      <c r="H6032">
        <f t="shared" si="283"/>
        <v>198.520264</v>
      </c>
    </row>
    <row r="6033" spans="1:8" x14ac:dyDescent="0.3">
      <c r="A6033">
        <v>9.34</v>
      </c>
      <c r="B6033">
        <f t="shared" si="284"/>
        <v>9.3400000039500579</v>
      </c>
      <c r="E6033" s="2">
        <v>104</v>
      </c>
      <c r="F6033">
        <v>150</v>
      </c>
      <c r="G6033">
        <f t="shared" si="282"/>
        <v>135.955502</v>
      </c>
      <c r="H6033">
        <f t="shared" si="283"/>
        <v>198.520264</v>
      </c>
    </row>
    <row r="6034" spans="1:8" x14ac:dyDescent="0.3">
      <c r="A6034">
        <v>9.35</v>
      </c>
      <c r="B6034">
        <f t="shared" si="284"/>
        <v>9.3400735534487591</v>
      </c>
      <c r="E6034" s="2">
        <v>104</v>
      </c>
      <c r="F6034">
        <v>150</v>
      </c>
      <c r="G6034">
        <f t="shared" si="282"/>
        <v>135.96455499999999</v>
      </c>
      <c r="H6034">
        <f t="shared" si="283"/>
        <v>198.51625999999999</v>
      </c>
    </row>
    <row r="6035" spans="1:8" x14ac:dyDescent="0.3">
      <c r="A6035">
        <v>9.34</v>
      </c>
      <c r="B6035">
        <f t="shared" si="284"/>
        <v>9.3499994590248257</v>
      </c>
      <c r="E6035" s="2">
        <v>104</v>
      </c>
      <c r="F6035">
        <v>150</v>
      </c>
      <c r="G6035">
        <f t="shared" si="282"/>
        <v>135.955502</v>
      </c>
      <c r="H6035">
        <f t="shared" si="283"/>
        <v>198.520264</v>
      </c>
    </row>
    <row r="6036" spans="1:8" x14ac:dyDescent="0.3">
      <c r="A6036">
        <v>9.34</v>
      </c>
      <c r="B6036">
        <f t="shared" si="284"/>
        <v>9.3399264505012471</v>
      </c>
      <c r="E6036" s="2">
        <v>104</v>
      </c>
      <c r="F6036">
        <v>150</v>
      </c>
      <c r="G6036">
        <f t="shared" si="282"/>
        <v>135.955502</v>
      </c>
      <c r="H6036">
        <f t="shared" si="283"/>
        <v>198.520264</v>
      </c>
    </row>
    <row r="6037" spans="1:8" x14ac:dyDescent="0.3">
      <c r="A6037">
        <v>9.34</v>
      </c>
      <c r="B6037">
        <f t="shared" si="284"/>
        <v>9.3400005409821425</v>
      </c>
      <c r="E6037" s="2">
        <v>104</v>
      </c>
      <c r="F6037">
        <v>150</v>
      </c>
      <c r="G6037">
        <f t="shared" si="282"/>
        <v>135.955502</v>
      </c>
      <c r="H6037">
        <f t="shared" si="283"/>
        <v>198.520264</v>
      </c>
    </row>
    <row r="6038" spans="1:8" x14ac:dyDescent="0.3">
      <c r="A6038">
        <v>9.33</v>
      </c>
      <c r="B6038">
        <f t="shared" si="284"/>
        <v>9.3399264425430744</v>
      </c>
      <c r="E6038" s="2">
        <v>104</v>
      </c>
      <c r="F6038">
        <v>150</v>
      </c>
      <c r="G6038">
        <f t="shared" si="282"/>
        <v>135.946449</v>
      </c>
      <c r="H6038">
        <f t="shared" si="283"/>
        <v>198.52426799999998</v>
      </c>
    </row>
    <row r="6039" spans="1:8" x14ac:dyDescent="0.3">
      <c r="A6039">
        <v>9.33</v>
      </c>
      <c r="B6039">
        <f t="shared" si="284"/>
        <v>9.3299269827007905</v>
      </c>
      <c r="E6039" s="2">
        <v>104</v>
      </c>
      <c r="F6039">
        <v>150</v>
      </c>
      <c r="G6039">
        <f t="shared" si="282"/>
        <v>135.946449</v>
      </c>
      <c r="H6039">
        <f t="shared" si="283"/>
        <v>198.52426799999998</v>
      </c>
    </row>
    <row r="6040" spans="1:8" x14ac:dyDescent="0.3">
      <c r="A6040">
        <v>9.33</v>
      </c>
      <c r="B6040">
        <f t="shared" si="284"/>
        <v>9.3300005371033947</v>
      </c>
      <c r="E6040" s="2">
        <v>104</v>
      </c>
      <c r="F6040">
        <v>150</v>
      </c>
      <c r="G6040">
        <f t="shared" si="282"/>
        <v>135.946449</v>
      </c>
      <c r="H6040">
        <f t="shared" si="283"/>
        <v>198.52426799999998</v>
      </c>
    </row>
    <row r="6041" spans="1:8" x14ac:dyDescent="0.3">
      <c r="A6041">
        <v>9.32</v>
      </c>
      <c r="B6041">
        <f t="shared" si="284"/>
        <v>9.3299264376732385</v>
      </c>
      <c r="E6041" s="2">
        <v>104</v>
      </c>
      <c r="F6041">
        <v>150</v>
      </c>
      <c r="G6041">
        <f t="shared" si="282"/>
        <v>135.93739600000001</v>
      </c>
      <c r="H6041">
        <f t="shared" si="283"/>
        <v>198.52827199999999</v>
      </c>
    </row>
    <row r="6042" spans="1:8" x14ac:dyDescent="0.3">
      <c r="A6042">
        <v>9.32</v>
      </c>
      <c r="B6042">
        <f t="shared" si="284"/>
        <v>9.3199269778738945</v>
      </c>
      <c r="E6042" s="2">
        <v>104</v>
      </c>
      <c r="F6042">
        <v>150</v>
      </c>
      <c r="G6042">
        <f t="shared" si="282"/>
        <v>135.93739600000001</v>
      </c>
      <c r="H6042">
        <f t="shared" si="283"/>
        <v>198.52827199999999</v>
      </c>
    </row>
    <row r="6043" spans="1:8" x14ac:dyDescent="0.3">
      <c r="A6043">
        <v>9.32</v>
      </c>
      <c r="B6043">
        <f t="shared" si="284"/>
        <v>9.320000537174673</v>
      </c>
      <c r="E6043" s="2">
        <v>104</v>
      </c>
      <c r="F6043">
        <v>150</v>
      </c>
      <c r="G6043">
        <f t="shared" si="282"/>
        <v>135.93739600000001</v>
      </c>
      <c r="H6043">
        <f t="shared" si="283"/>
        <v>198.52827199999999</v>
      </c>
    </row>
    <row r="6044" spans="1:8" x14ac:dyDescent="0.3">
      <c r="A6044">
        <v>9.32</v>
      </c>
      <c r="B6044">
        <f t="shared" si="284"/>
        <v>9.3199999960483666</v>
      </c>
      <c r="E6044" s="2">
        <v>104</v>
      </c>
      <c r="F6044">
        <v>150</v>
      </c>
      <c r="G6044">
        <f t="shared" si="282"/>
        <v>135.93739600000001</v>
      </c>
      <c r="H6044">
        <f t="shared" si="283"/>
        <v>198.52827199999999</v>
      </c>
    </row>
    <row r="6045" spans="1:8" x14ac:dyDescent="0.3">
      <c r="A6045">
        <v>9.32</v>
      </c>
      <c r="B6045">
        <f t="shared" si="284"/>
        <v>9.3200000000290704</v>
      </c>
      <c r="E6045" s="2">
        <v>104</v>
      </c>
      <c r="F6045">
        <v>150</v>
      </c>
      <c r="G6045">
        <f t="shared" si="282"/>
        <v>135.93739600000001</v>
      </c>
      <c r="H6045">
        <f t="shared" si="283"/>
        <v>198.52827199999999</v>
      </c>
    </row>
    <row r="6046" spans="1:8" x14ac:dyDescent="0.3">
      <c r="A6046">
        <v>9.32</v>
      </c>
      <c r="B6046">
        <f t="shared" si="284"/>
        <v>9.3199999999997871</v>
      </c>
      <c r="E6046" s="2">
        <v>104</v>
      </c>
      <c r="F6046">
        <v>150</v>
      </c>
      <c r="G6046">
        <f t="shared" si="282"/>
        <v>135.93739600000001</v>
      </c>
      <c r="H6046">
        <f t="shared" si="283"/>
        <v>198.52827199999999</v>
      </c>
    </row>
    <row r="6047" spans="1:8" x14ac:dyDescent="0.3">
      <c r="A6047">
        <v>9.32</v>
      </c>
      <c r="B6047">
        <f t="shared" si="284"/>
        <v>9.3200000000000021</v>
      </c>
      <c r="E6047" s="2">
        <v>104</v>
      </c>
      <c r="F6047">
        <v>150</v>
      </c>
      <c r="G6047">
        <f t="shared" si="282"/>
        <v>135.93739600000001</v>
      </c>
      <c r="H6047">
        <f t="shared" si="283"/>
        <v>198.52827199999999</v>
      </c>
    </row>
    <row r="6048" spans="1:8" x14ac:dyDescent="0.3">
      <c r="A6048">
        <v>9.32</v>
      </c>
      <c r="B6048">
        <f t="shared" si="284"/>
        <v>9.32</v>
      </c>
      <c r="E6048" s="2">
        <v>104</v>
      </c>
      <c r="F6048">
        <v>150</v>
      </c>
      <c r="G6048">
        <f t="shared" si="282"/>
        <v>135.93739600000001</v>
      </c>
      <c r="H6048">
        <f t="shared" si="283"/>
        <v>198.52827199999999</v>
      </c>
    </row>
    <row r="6049" spans="1:8" x14ac:dyDescent="0.3">
      <c r="A6049">
        <v>9.33</v>
      </c>
      <c r="B6049">
        <f t="shared" si="284"/>
        <v>9.3200735632746721</v>
      </c>
      <c r="E6049" s="2">
        <v>104</v>
      </c>
      <c r="F6049">
        <v>150</v>
      </c>
      <c r="G6049">
        <f t="shared" si="282"/>
        <v>135.946449</v>
      </c>
      <c r="H6049">
        <f t="shared" si="283"/>
        <v>198.52426799999998</v>
      </c>
    </row>
    <row r="6050" spans="1:8" x14ac:dyDescent="0.3">
      <c r="A6050">
        <v>9.32</v>
      </c>
      <c r="B6050">
        <f t="shared" si="284"/>
        <v>9.3299994588804989</v>
      </c>
      <c r="E6050" s="2">
        <v>104</v>
      </c>
      <c r="F6050">
        <v>150</v>
      </c>
      <c r="G6050">
        <f t="shared" si="282"/>
        <v>135.93739600000001</v>
      </c>
      <c r="H6050">
        <f t="shared" si="283"/>
        <v>198.52827199999999</v>
      </c>
    </row>
    <row r="6051" spans="1:8" x14ac:dyDescent="0.3">
      <c r="A6051">
        <v>9.32</v>
      </c>
      <c r="B6051">
        <f t="shared" si="284"/>
        <v>9.3199264407059808</v>
      </c>
      <c r="E6051" s="2">
        <v>104</v>
      </c>
      <c r="F6051">
        <v>150</v>
      </c>
      <c r="G6051">
        <f t="shared" si="282"/>
        <v>135.93739600000001</v>
      </c>
      <c r="H6051">
        <f t="shared" si="283"/>
        <v>198.52827199999999</v>
      </c>
    </row>
    <row r="6052" spans="1:8" x14ac:dyDescent="0.3">
      <c r="A6052">
        <v>9.33</v>
      </c>
      <c r="B6052">
        <f t="shared" si="284"/>
        <v>9.320074104400927</v>
      </c>
      <c r="E6052" s="2">
        <v>104</v>
      </c>
      <c r="F6052">
        <v>150</v>
      </c>
      <c r="G6052">
        <f t="shared" si="282"/>
        <v>135.946449</v>
      </c>
      <c r="H6052">
        <f t="shared" si="283"/>
        <v>198.52426799999998</v>
      </c>
    </row>
    <row r="6053" spans="1:8" x14ac:dyDescent="0.3">
      <c r="A6053">
        <v>9.33</v>
      </c>
      <c r="B6053">
        <f t="shared" si="284"/>
        <v>9.3300730132759782</v>
      </c>
      <c r="E6053" s="2">
        <v>104</v>
      </c>
      <c r="F6053">
        <v>150</v>
      </c>
      <c r="G6053">
        <f t="shared" si="282"/>
        <v>135.946449</v>
      </c>
      <c r="H6053">
        <f t="shared" si="283"/>
        <v>198.52426799999998</v>
      </c>
    </row>
    <row r="6054" spans="1:8" x14ac:dyDescent="0.3">
      <c r="A6054">
        <v>9.34</v>
      </c>
      <c r="B6054">
        <f t="shared" si="284"/>
        <v>9.3300730213021161</v>
      </c>
      <c r="E6054" s="2">
        <v>104</v>
      </c>
      <c r="F6054">
        <v>150</v>
      </c>
      <c r="G6054">
        <f t="shared" si="282"/>
        <v>135.955502</v>
      </c>
      <c r="H6054">
        <f t="shared" si="283"/>
        <v>198.520264</v>
      </c>
    </row>
    <row r="6055" spans="1:8" x14ac:dyDescent="0.3">
      <c r="A6055">
        <v>9.33</v>
      </c>
      <c r="B6055">
        <f t="shared" si="284"/>
        <v>9.3399994629029273</v>
      </c>
      <c r="E6055" s="2">
        <v>104</v>
      </c>
      <c r="F6055">
        <v>150</v>
      </c>
      <c r="G6055">
        <f t="shared" si="282"/>
        <v>135.946449</v>
      </c>
      <c r="H6055">
        <f t="shared" si="283"/>
        <v>198.52426799999998</v>
      </c>
    </row>
    <row r="6056" spans="1:8" x14ac:dyDescent="0.3">
      <c r="A6056">
        <v>9.35</v>
      </c>
      <c r="B6056">
        <f t="shared" si="284"/>
        <v>9.3300735623267155</v>
      </c>
      <c r="E6056" s="2">
        <v>104</v>
      </c>
      <c r="F6056">
        <v>150</v>
      </c>
      <c r="G6056">
        <f t="shared" si="282"/>
        <v>135.96455499999999</v>
      </c>
      <c r="H6056">
        <f t="shared" si="283"/>
        <v>198.51625999999999</v>
      </c>
    </row>
    <row r="6057" spans="1:8" x14ac:dyDescent="0.3">
      <c r="A6057">
        <v>9.35</v>
      </c>
      <c r="B6057">
        <f t="shared" si="284"/>
        <v>9.3501465561202561</v>
      </c>
      <c r="E6057" s="2">
        <v>104</v>
      </c>
      <c r="F6057">
        <v>150</v>
      </c>
      <c r="G6057">
        <f t="shared" si="282"/>
        <v>135.96455499999999</v>
      </c>
      <c r="H6057">
        <f t="shared" si="283"/>
        <v>198.51625999999999</v>
      </c>
    </row>
    <row r="6058" spans="1:8" x14ac:dyDescent="0.3">
      <c r="A6058">
        <v>9.36</v>
      </c>
      <c r="B6058">
        <f t="shared" si="284"/>
        <v>9.3500724706809049</v>
      </c>
      <c r="E6058" s="2">
        <v>104</v>
      </c>
      <c r="F6058">
        <v>150</v>
      </c>
      <c r="G6058">
        <f t="shared" si="282"/>
        <v>135.97360800000001</v>
      </c>
      <c r="H6058">
        <f t="shared" si="283"/>
        <v>198.51225599999998</v>
      </c>
    </row>
    <row r="6059" spans="1:8" x14ac:dyDescent="0.3">
      <c r="A6059">
        <v>9.3699999999999992</v>
      </c>
      <c r="B6059">
        <f t="shared" si="284"/>
        <v>9.3601465543910471</v>
      </c>
      <c r="E6059" s="2">
        <v>104</v>
      </c>
      <c r="F6059">
        <v>150</v>
      </c>
      <c r="G6059">
        <f t="shared" si="282"/>
        <v>135.98266100000001</v>
      </c>
      <c r="H6059">
        <f t="shared" si="283"/>
        <v>198.508252</v>
      </c>
    </row>
    <row r="6060" spans="1:8" x14ac:dyDescent="0.3">
      <c r="A6060">
        <v>9.3699999999999992</v>
      </c>
      <c r="B6060">
        <f t="shared" si="284"/>
        <v>9.370072461044197</v>
      </c>
      <c r="E6060" s="2">
        <v>104</v>
      </c>
      <c r="F6060">
        <v>150</v>
      </c>
      <c r="G6060">
        <f t="shared" si="282"/>
        <v>135.98266100000001</v>
      </c>
      <c r="H6060">
        <f t="shared" si="283"/>
        <v>198.508252</v>
      </c>
    </row>
    <row r="6061" spans="1:8" x14ac:dyDescent="0.3">
      <c r="A6061">
        <v>9.3699999999999992</v>
      </c>
      <c r="B6061">
        <f t="shared" si="284"/>
        <v>9.3699994671302669</v>
      </c>
      <c r="E6061" s="2">
        <v>104</v>
      </c>
      <c r="F6061">
        <v>150</v>
      </c>
      <c r="G6061">
        <f t="shared" si="282"/>
        <v>135.98266100000001</v>
      </c>
      <c r="H6061">
        <f t="shared" si="283"/>
        <v>198.508252</v>
      </c>
    </row>
    <row r="6062" spans="1:8" x14ac:dyDescent="0.3">
      <c r="A6062">
        <v>9.3699999999999992</v>
      </c>
      <c r="B6062">
        <f t="shared" si="284"/>
        <v>9.3700000039186584</v>
      </c>
      <c r="E6062" s="2">
        <v>104</v>
      </c>
      <c r="F6062">
        <v>150</v>
      </c>
      <c r="G6062">
        <f t="shared" si="282"/>
        <v>135.98266100000001</v>
      </c>
      <c r="H6062">
        <f t="shared" si="283"/>
        <v>198.508252</v>
      </c>
    </row>
    <row r="6063" spans="1:8" x14ac:dyDescent="0.3">
      <c r="A6063">
        <v>9.3699999999999992</v>
      </c>
      <c r="B6063">
        <f t="shared" si="284"/>
        <v>9.3699999999711814</v>
      </c>
      <c r="E6063" s="2">
        <v>104</v>
      </c>
      <c r="F6063">
        <v>150</v>
      </c>
      <c r="G6063">
        <f t="shared" si="282"/>
        <v>135.98266100000001</v>
      </c>
      <c r="H6063">
        <f t="shared" si="283"/>
        <v>198.508252</v>
      </c>
    </row>
    <row r="6064" spans="1:8" x14ac:dyDescent="0.3">
      <c r="A6064">
        <v>9.3699999999999992</v>
      </c>
      <c r="B6064">
        <f t="shared" si="284"/>
        <v>9.3700000000002106</v>
      </c>
      <c r="E6064" s="2">
        <v>104</v>
      </c>
      <c r="F6064">
        <v>150</v>
      </c>
      <c r="G6064">
        <f t="shared" si="282"/>
        <v>135.98266100000001</v>
      </c>
      <c r="H6064">
        <f t="shared" si="283"/>
        <v>198.508252</v>
      </c>
    </row>
    <row r="6065" spans="1:8" x14ac:dyDescent="0.3">
      <c r="A6065">
        <v>9.3699999999999992</v>
      </c>
      <c r="B6065">
        <f t="shared" si="284"/>
        <v>9.3699999999999974</v>
      </c>
      <c r="E6065" s="2">
        <v>104</v>
      </c>
      <c r="F6065">
        <v>150</v>
      </c>
      <c r="G6065">
        <f t="shared" si="282"/>
        <v>135.98266100000001</v>
      </c>
      <c r="H6065">
        <f t="shared" si="283"/>
        <v>198.508252</v>
      </c>
    </row>
    <row r="6066" spans="1:8" x14ac:dyDescent="0.3">
      <c r="A6066">
        <v>9.3800000000000008</v>
      </c>
      <c r="B6066">
        <f t="shared" si="284"/>
        <v>9.3700735387874179</v>
      </c>
      <c r="E6066" s="2">
        <v>104</v>
      </c>
      <c r="F6066">
        <v>150</v>
      </c>
      <c r="G6066">
        <f t="shared" si="282"/>
        <v>135.991714</v>
      </c>
      <c r="H6066">
        <f t="shared" si="283"/>
        <v>198.50424799999999</v>
      </c>
    </row>
    <row r="6067" spans="1:8" x14ac:dyDescent="0.3">
      <c r="A6067">
        <v>9.3800000000000008</v>
      </c>
      <c r="B6067">
        <f t="shared" si="284"/>
        <v>9.3800729931326021</v>
      </c>
      <c r="E6067" s="2">
        <v>104</v>
      </c>
      <c r="F6067">
        <v>150</v>
      </c>
      <c r="G6067">
        <f t="shared" si="282"/>
        <v>135.991714</v>
      </c>
      <c r="H6067">
        <f t="shared" si="283"/>
        <v>198.50424799999999</v>
      </c>
    </row>
    <row r="6068" spans="1:8" x14ac:dyDescent="0.3">
      <c r="A6068">
        <v>9.3800000000000008</v>
      </c>
      <c r="B6068">
        <f t="shared" si="284"/>
        <v>9.379999463253089</v>
      </c>
      <c r="E6068" s="2">
        <v>104</v>
      </c>
      <c r="F6068">
        <v>150</v>
      </c>
      <c r="G6068">
        <f t="shared" si="282"/>
        <v>135.991714</v>
      </c>
      <c r="H6068">
        <f t="shared" si="283"/>
        <v>198.50424799999999</v>
      </c>
    </row>
    <row r="6069" spans="1:8" x14ac:dyDescent="0.3">
      <c r="A6069">
        <v>9.3800000000000008</v>
      </c>
      <c r="B6069">
        <f t="shared" si="284"/>
        <v>9.3800000039469094</v>
      </c>
      <c r="E6069" s="2">
        <v>104</v>
      </c>
      <c r="F6069">
        <v>150</v>
      </c>
      <c r="G6069">
        <f t="shared" si="282"/>
        <v>135.991714</v>
      </c>
      <c r="H6069">
        <f t="shared" si="283"/>
        <v>198.50424799999999</v>
      </c>
    </row>
    <row r="6070" spans="1:8" x14ac:dyDescent="0.3">
      <c r="A6070">
        <v>9.39</v>
      </c>
      <c r="B6070">
        <f t="shared" si="284"/>
        <v>9.3800735338629035</v>
      </c>
      <c r="E6070" s="2">
        <v>104</v>
      </c>
      <c r="F6070">
        <v>150</v>
      </c>
      <c r="G6070">
        <f t="shared" si="282"/>
        <v>136.000767</v>
      </c>
      <c r="H6070">
        <f t="shared" si="283"/>
        <v>198.50024399999998</v>
      </c>
    </row>
    <row r="6071" spans="1:8" x14ac:dyDescent="0.3">
      <c r="A6071">
        <v>9.4</v>
      </c>
      <c r="B6071">
        <f t="shared" si="284"/>
        <v>9.3901465173070466</v>
      </c>
      <c r="E6071" s="2">
        <v>104</v>
      </c>
      <c r="F6071">
        <v>150</v>
      </c>
      <c r="G6071">
        <f t="shared" si="282"/>
        <v>136.00981999999999</v>
      </c>
      <c r="H6071">
        <f t="shared" si="283"/>
        <v>198.49624</v>
      </c>
    </row>
    <row r="6072" spans="1:8" x14ac:dyDescent="0.3">
      <c r="A6072">
        <v>9.41</v>
      </c>
      <c r="B6072">
        <f t="shared" si="284"/>
        <v>9.4001459709504278</v>
      </c>
      <c r="E6072" s="2">
        <v>104</v>
      </c>
      <c r="F6072">
        <v>150</v>
      </c>
      <c r="G6072">
        <f t="shared" si="282"/>
        <v>136.01887299999999</v>
      </c>
      <c r="H6072">
        <f t="shared" si="283"/>
        <v>198.49223599999999</v>
      </c>
    </row>
    <row r="6073" spans="1:8" x14ac:dyDescent="0.3">
      <c r="A6073">
        <v>9.41</v>
      </c>
      <c r="B6073">
        <f t="shared" si="284"/>
        <v>9.4100724460424665</v>
      </c>
      <c r="E6073" s="2">
        <v>104</v>
      </c>
      <c r="F6073">
        <v>150</v>
      </c>
      <c r="G6073">
        <f t="shared" si="282"/>
        <v>136.01887299999999</v>
      </c>
      <c r="H6073">
        <f t="shared" si="283"/>
        <v>198.49223599999999</v>
      </c>
    </row>
    <row r="6074" spans="1:8" x14ac:dyDescent="0.3">
      <c r="A6074">
        <v>9.41</v>
      </c>
      <c r="B6074">
        <f t="shared" si="284"/>
        <v>9.4099994673824234</v>
      </c>
      <c r="E6074" s="2">
        <v>104</v>
      </c>
      <c r="F6074">
        <v>150</v>
      </c>
      <c r="G6074">
        <f t="shared" si="282"/>
        <v>136.01887299999999</v>
      </c>
      <c r="H6074">
        <f t="shared" si="283"/>
        <v>198.49223599999999</v>
      </c>
    </row>
    <row r="6075" spans="1:8" x14ac:dyDescent="0.3">
      <c r="A6075">
        <v>9.41</v>
      </c>
      <c r="B6075">
        <f t="shared" si="284"/>
        <v>9.4100000039157621</v>
      </c>
      <c r="E6075" s="2">
        <v>104</v>
      </c>
      <c r="F6075">
        <v>150</v>
      </c>
      <c r="G6075">
        <f t="shared" si="282"/>
        <v>136.01887299999999</v>
      </c>
      <c r="H6075">
        <f t="shared" si="283"/>
        <v>198.49223599999999</v>
      </c>
    </row>
    <row r="6076" spans="1:8" x14ac:dyDescent="0.3">
      <c r="A6076">
        <v>9.42</v>
      </c>
      <c r="B6076">
        <f t="shared" si="284"/>
        <v>9.410073519180564</v>
      </c>
      <c r="E6076" s="2">
        <v>104</v>
      </c>
      <c r="F6076">
        <v>150</v>
      </c>
      <c r="G6076">
        <f t="shared" si="282"/>
        <v>136.02792600000001</v>
      </c>
      <c r="H6076">
        <f t="shared" si="283"/>
        <v>198.48823199999998</v>
      </c>
    </row>
    <row r="6077" spans="1:8" x14ac:dyDescent="0.3">
      <c r="A6077">
        <v>9.41</v>
      </c>
      <c r="B6077">
        <f t="shared" si="284"/>
        <v>9.4199994595287695</v>
      </c>
      <c r="E6077" s="2">
        <v>104</v>
      </c>
      <c r="F6077">
        <v>150</v>
      </c>
      <c r="G6077">
        <f t="shared" si="282"/>
        <v>136.01887299999999</v>
      </c>
      <c r="H6077">
        <f t="shared" si="283"/>
        <v>198.49223599999999</v>
      </c>
    </row>
    <row r="6078" spans="1:8" x14ac:dyDescent="0.3">
      <c r="A6078">
        <v>9.41</v>
      </c>
      <c r="B6078">
        <f t="shared" si="284"/>
        <v>9.4099264847641493</v>
      </c>
      <c r="E6078" s="2">
        <v>104</v>
      </c>
      <c r="F6078">
        <v>150</v>
      </c>
      <c r="G6078">
        <f t="shared" si="282"/>
        <v>136.01887299999999</v>
      </c>
      <c r="H6078">
        <f t="shared" si="283"/>
        <v>198.49223599999999</v>
      </c>
    </row>
    <row r="6079" spans="1:8" x14ac:dyDescent="0.3">
      <c r="A6079">
        <v>9.42</v>
      </c>
      <c r="B6079">
        <f t="shared" si="284"/>
        <v>9.4100740596875543</v>
      </c>
      <c r="E6079" s="2">
        <v>104</v>
      </c>
      <c r="F6079">
        <v>150</v>
      </c>
      <c r="G6079">
        <f t="shared" si="282"/>
        <v>136.02792600000001</v>
      </c>
      <c r="H6079">
        <f t="shared" si="283"/>
        <v>198.48823199999998</v>
      </c>
    </row>
    <row r="6080" spans="1:8" x14ac:dyDescent="0.3">
      <c r="A6080">
        <v>9.42</v>
      </c>
      <c r="B6080">
        <f t="shared" si="284"/>
        <v>9.4200729698717343</v>
      </c>
      <c r="E6080" s="2">
        <v>104</v>
      </c>
      <c r="F6080">
        <v>150</v>
      </c>
      <c r="G6080">
        <f t="shared" si="282"/>
        <v>136.02792600000001</v>
      </c>
      <c r="H6080">
        <f t="shared" si="283"/>
        <v>198.48823199999998</v>
      </c>
    </row>
    <row r="6081" spans="1:8" x14ac:dyDescent="0.3">
      <c r="A6081">
        <v>9.43</v>
      </c>
      <c r="B6081">
        <f t="shared" si="284"/>
        <v>9.4200729778834411</v>
      </c>
      <c r="E6081" s="2">
        <v>104</v>
      </c>
      <c r="F6081">
        <v>150</v>
      </c>
      <c r="G6081">
        <f t="shared" si="282"/>
        <v>136.036979</v>
      </c>
      <c r="H6081">
        <f t="shared" si="283"/>
        <v>198.484228</v>
      </c>
    </row>
    <row r="6082" spans="1:8" x14ac:dyDescent="0.3">
      <c r="A6082">
        <v>9.42</v>
      </c>
      <c r="B6082">
        <f t="shared" si="284"/>
        <v>9.4299994635437798</v>
      </c>
      <c r="E6082" s="2">
        <v>104</v>
      </c>
      <c r="F6082">
        <v>150</v>
      </c>
      <c r="G6082">
        <f t="shared" si="282"/>
        <v>136.02792600000001</v>
      </c>
      <c r="H6082">
        <f t="shared" si="283"/>
        <v>198.48823199999998</v>
      </c>
    </row>
    <row r="6083" spans="1:8" x14ac:dyDescent="0.3">
      <c r="A6083">
        <v>9.43</v>
      </c>
      <c r="B6083">
        <f t="shared" si="284"/>
        <v>9.4200000039437217</v>
      </c>
      <c r="E6083" s="2">
        <v>104</v>
      </c>
      <c r="F6083">
        <v>150</v>
      </c>
      <c r="G6083">
        <f t="shared" ref="G6083:G6146" si="285">0.9053*A6083+127.5</f>
        <v>136.036979</v>
      </c>
      <c r="H6083">
        <f t="shared" ref="H6083:H6146" si="286">-0.4004*A6083+202.26</f>
        <v>198.484228</v>
      </c>
    </row>
    <row r="6084" spans="1:8" x14ac:dyDescent="0.3">
      <c r="A6084">
        <v>9.43</v>
      </c>
      <c r="B6084">
        <f t="shared" ref="B6084:B6147" si="287">A6083+(A6084-B6083)/G6083</f>
        <v>9.4300735093952373</v>
      </c>
      <c r="E6084" s="2">
        <v>104</v>
      </c>
      <c r="F6084">
        <v>150</v>
      </c>
      <c r="G6084">
        <f t="shared" si="285"/>
        <v>136.036979</v>
      </c>
      <c r="H6084">
        <f t="shared" si="286"/>
        <v>198.484228</v>
      </c>
    </row>
    <row r="6085" spans="1:8" x14ac:dyDescent="0.3">
      <c r="A6085">
        <v>9.43</v>
      </c>
      <c r="B6085">
        <f t="shared" si="287"/>
        <v>9.429999459636667</v>
      </c>
      <c r="E6085" s="2">
        <v>104</v>
      </c>
      <c r="F6085">
        <v>150</v>
      </c>
      <c r="G6085">
        <f t="shared" si="285"/>
        <v>136.036979</v>
      </c>
      <c r="H6085">
        <f t="shared" si="286"/>
        <v>198.484228</v>
      </c>
    </row>
    <row r="6086" spans="1:8" x14ac:dyDescent="0.3">
      <c r="A6086">
        <v>9.43</v>
      </c>
      <c r="B6086">
        <f t="shared" si="287"/>
        <v>9.4300000039721787</v>
      </c>
      <c r="E6086" s="2">
        <v>104</v>
      </c>
      <c r="F6086">
        <v>150</v>
      </c>
      <c r="G6086">
        <f t="shared" si="285"/>
        <v>136.036979</v>
      </c>
      <c r="H6086">
        <f t="shared" si="286"/>
        <v>198.484228</v>
      </c>
    </row>
    <row r="6087" spans="1:8" x14ac:dyDescent="0.3">
      <c r="A6087">
        <v>9.43</v>
      </c>
      <c r="B6087">
        <f t="shared" si="287"/>
        <v>9.4299999999708</v>
      </c>
      <c r="E6087" s="2">
        <v>104</v>
      </c>
      <c r="F6087">
        <v>150</v>
      </c>
      <c r="G6087">
        <f t="shared" si="285"/>
        <v>136.036979</v>
      </c>
      <c r="H6087">
        <f t="shared" si="286"/>
        <v>198.484228</v>
      </c>
    </row>
    <row r="6088" spans="1:8" x14ac:dyDescent="0.3">
      <c r="A6088">
        <v>9.41</v>
      </c>
      <c r="B6088">
        <f t="shared" si="287"/>
        <v>9.4298529811517593</v>
      </c>
      <c r="E6088" s="2">
        <v>104</v>
      </c>
      <c r="F6088">
        <v>150</v>
      </c>
      <c r="G6088">
        <f t="shared" si="285"/>
        <v>136.01887299999999</v>
      </c>
      <c r="H6088">
        <f t="shared" si="286"/>
        <v>198.49223599999999</v>
      </c>
    </row>
    <row r="6089" spans="1:8" x14ac:dyDescent="0.3">
      <c r="A6089">
        <v>9.41</v>
      </c>
      <c r="B6089">
        <f t="shared" si="287"/>
        <v>9.4098540424522437</v>
      </c>
      <c r="E6089" s="2">
        <v>104</v>
      </c>
      <c r="F6089">
        <v>150</v>
      </c>
      <c r="G6089">
        <f t="shared" si="285"/>
        <v>136.01887299999999</v>
      </c>
      <c r="H6089">
        <f t="shared" si="286"/>
        <v>198.49223599999999</v>
      </c>
    </row>
    <row r="6090" spans="1:8" x14ac:dyDescent="0.3">
      <c r="A6090">
        <v>9.42</v>
      </c>
      <c r="B6090">
        <f t="shared" si="287"/>
        <v>9.410074592277704</v>
      </c>
      <c r="E6090" s="2">
        <v>104</v>
      </c>
      <c r="F6090">
        <v>150</v>
      </c>
      <c r="G6090">
        <f t="shared" si="285"/>
        <v>136.02792600000001</v>
      </c>
      <c r="H6090">
        <f t="shared" si="286"/>
        <v>198.48823199999998</v>
      </c>
    </row>
    <row r="6091" spans="1:8" x14ac:dyDescent="0.3">
      <c r="A6091">
        <v>9.42</v>
      </c>
      <c r="B6091">
        <f t="shared" si="287"/>
        <v>9.4200729659564342</v>
      </c>
      <c r="E6091" s="2">
        <v>104</v>
      </c>
      <c r="F6091">
        <v>150</v>
      </c>
      <c r="G6091">
        <f t="shared" si="285"/>
        <v>136.02792600000001</v>
      </c>
      <c r="H6091">
        <f t="shared" si="286"/>
        <v>198.48823199999998</v>
      </c>
    </row>
    <row r="6092" spans="1:8" x14ac:dyDescent="0.3">
      <c r="A6092">
        <v>9.43</v>
      </c>
      <c r="B6092">
        <f t="shared" si="287"/>
        <v>9.4200729779122234</v>
      </c>
      <c r="E6092" s="2">
        <v>104</v>
      </c>
      <c r="F6092">
        <v>150</v>
      </c>
      <c r="G6092">
        <f t="shared" si="285"/>
        <v>136.036979</v>
      </c>
      <c r="H6092">
        <f t="shared" si="286"/>
        <v>198.484228</v>
      </c>
    </row>
    <row r="6093" spans="1:8" x14ac:dyDescent="0.3">
      <c r="A6093">
        <v>9.42</v>
      </c>
      <c r="B6093">
        <f t="shared" si="287"/>
        <v>9.4299994635435684</v>
      </c>
      <c r="E6093" s="2">
        <v>104</v>
      </c>
      <c r="F6093">
        <v>150</v>
      </c>
      <c r="G6093">
        <f t="shared" si="285"/>
        <v>136.02792600000001</v>
      </c>
      <c r="H6093">
        <f t="shared" si="286"/>
        <v>198.48823199999998</v>
      </c>
    </row>
    <row r="6094" spans="1:8" x14ac:dyDescent="0.3">
      <c r="A6094">
        <v>9.42</v>
      </c>
      <c r="B6094">
        <f t="shared" si="287"/>
        <v>9.4199264896272581</v>
      </c>
      <c r="E6094" s="2">
        <v>104</v>
      </c>
      <c r="F6094">
        <v>150</v>
      </c>
      <c r="G6094">
        <f t="shared" si="285"/>
        <v>136.02792600000001</v>
      </c>
      <c r="H6094">
        <f t="shared" si="286"/>
        <v>198.48823199999998</v>
      </c>
    </row>
    <row r="6095" spans="1:8" x14ac:dyDescent="0.3">
      <c r="A6095">
        <v>9.41</v>
      </c>
      <c r="B6095">
        <f t="shared" si="287"/>
        <v>9.419927026090015</v>
      </c>
      <c r="E6095" s="2">
        <v>104</v>
      </c>
      <c r="F6095">
        <v>150</v>
      </c>
      <c r="G6095">
        <f t="shared" si="285"/>
        <v>136.01887299999999</v>
      </c>
      <c r="H6095">
        <f t="shared" si="286"/>
        <v>198.49223599999999</v>
      </c>
    </row>
    <row r="6096" spans="1:8" x14ac:dyDescent="0.3">
      <c r="A6096">
        <v>9.41</v>
      </c>
      <c r="B6096">
        <f t="shared" si="287"/>
        <v>9.4099270172890641</v>
      </c>
      <c r="E6096" s="2">
        <v>104</v>
      </c>
      <c r="F6096">
        <v>150</v>
      </c>
      <c r="G6096">
        <f t="shared" si="285"/>
        <v>136.01887299999999</v>
      </c>
      <c r="H6096">
        <f t="shared" si="286"/>
        <v>198.49223599999999</v>
      </c>
    </row>
    <row r="6097" spans="1:8" x14ac:dyDescent="0.3">
      <c r="A6097">
        <v>9.42</v>
      </c>
      <c r="B6097">
        <f t="shared" si="287"/>
        <v>9.4100740557724727</v>
      </c>
      <c r="E6097" s="2">
        <v>104</v>
      </c>
      <c r="F6097">
        <v>150</v>
      </c>
      <c r="G6097">
        <f t="shared" si="285"/>
        <v>136.02792600000001</v>
      </c>
      <c r="H6097">
        <f t="shared" si="286"/>
        <v>198.48823199999998</v>
      </c>
    </row>
    <row r="6098" spans="1:8" x14ac:dyDescent="0.3">
      <c r="A6098">
        <v>9.41</v>
      </c>
      <c r="B6098">
        <f t="shared" si="287"/>
        <v>9.4199994555840512</v>
      </c>
      <c r="E6098" s="2">
        <v>104</v>
      </c>
      <c r="F6098">
        <v>150</v>
      </c>
      <c r="G6098">
        <f t="shared" si="285"/>
        <v>136.01887299999999</v>
      </c>
      <c r="H6098">
        <f t="shared" si="286"/>
        <v>198.49223599999999</v>
      </c>
    </row>
    <row r="6099" spans="1:8" x14ac:dyDescent="0.3">
      <c r="A6099">
        <v>9.41</v>
      </c>
      <c r="B6099">
        <f t="shared" si="287"/>
        <v>9.4099264847931501</v>
      </c>
      <c r="E6099" s="2">
        <v>104</v>
      </c>
      <c r="F6099">
        <v>150</v>
      </c>
      <c r="G6099">
        <f t="shared" si="285"/>
        <v>136.01887299999999</v>
      </c>
      <c r="H6099">
        <f t="shared" si="286"/>
        <v>198.49223599999999</v>
      </c>
    </row>
    <row r="6100" spans="1:8" x14ac:dyDescent="0.3">
      <c r="A6100">
        <v>9.41</v>
      </c>
      <c r="B6100">
        <f t="shared" si="287"/>
        <v>9.4100005404779878</v>
      </c>
      <c r="E6100" s="2">
        <v>104</v>
      </c>
      <c r="F6100">
        <v>150</v>
      </c>
      <c r="G6100">
        <f t="shared" si="285"/>
        <v>136.01887299999999</v>
      </c>
      <c r="H6100">
        <f t="shared" si="286"/>
        <v>198.49223599999999</v>
      </c>
    </row>
    <row r="6101" spans="1:8" x14ac:dyDescent="0.3">
      <c r="A6101">
        <v>9.4</v>
      </c>
      <c r="B6101">
        <f t="shared" si="287"/>
        <v>9.4099264768170965</v>
      </c>
      <c r="E6101" s="2">
        <v>104</v>
      </c>
      <c r="F6101">
        <v>150</v>
      </c>
      <c r="G6101">
        <f t="shared" si="285"/>
        <v>136.00981999999999</v>
      </c>
      <c r="H6101">
        <f t="shared" si="286"/>
        <v>198.49624</v>
      </c>
    </row>
    <row r="6102" spans="1:8" x14ac:dyDescent="0.3">
      <c r="A6102">
        <v>9.41</v>
      </c>
      <c r="B6102">
        <f t="shared" si="287"/>
        <v>9.4000005405726075</v>
      </c>
      <c r="E6102" s="2">
        <v>104</v>
      </c>
      <c r="F6102">
        <v>150</v>
      </c>
      <c r="G6102">
        <f t="shared" si="285"/>
        <v>136.01887299999999</v>
      </c>
      <c r="H6102">
        <f t="shared" si="286"/>
        <v>198.49223599999999</v>
      </c>
    </row>
    <row r="6103" spans="1:8" x14ac:dyDescent="0.3">
      <c r="A6103">
        <v>9.41</v>
      </c>
      <c r="B6103">
        <f t="shared" si="287"/>
        <v>9.4100735152351049</v>
      </c>
      <c r="E6103" s="2">
        <v>104</v>
      </c>
      <c r="F6103">
        <v>150</v>
      </c>
      <c r="G6103">
        <f t="shared" si="285"/>
        <v>136.01887299999999</v>
      </c>
      <c r="H6103">
        <f t="shared" si="286"/>
        <v>198.49223599999999</v>
      </c>
    </row>
    <row r="6104" spans="1:8" x14ac:dyDescent="0.3">
      <c r="A6104">
        <v>9.42</v>
      </c>
      <c r="B6104">
        <f t="shared" si="287"/>
        <v>9.4100729787311561</v>
      </c>
      <c r="E6104" s="2">
        <v>104</v>
      </c>
      <c r="F6104">
        <v>150</v>
      </c>
      <c r="G6104">
        <f t="shared" si="285"/>
        <v>136.02792600000001</v>
      </c>
      <c r="H6104">
        <f t="shared" si="286"/>
        <v>198.48823199999998</v>
      </c>
    </row>
    <row r="6105" spans="1:8" x14ac:dyDescent="0.3">
      <c r="A6105">
        <v>9.42</v>
      </c>
      <c r="B6105">
        <f t="shared" si="287"/>
        <v>9.420072977818311</v>
      </c>
      <c r="E6105" s="2">
        <v>104</v>
      </c>
      <c r="F6105">
        <v>150</v>
      </c>
      <c r="G6105">
        <f t="shared" si="285"/>
        <v>136.02792600000001</v>
      </c>
      <c r="H6105">
        <f t="shared" si="286"/>
        <v>198.48823199999998</v>
      </c>
    </row>
    <row r="6106" spans="1:8" x14ac:dyDescent="0.3">
      <c r="A6106">
        <v>9.42</v>
      </c>
      <c r="B6106">
        <f t="shared" si="287"/>
        <v>9.4199994635085567</v>
      </c>
      <c r="E6106" s="2">
        <v>104</v>
      </c>
      <c r="F6106">
        <v>150</v>
      </c>
      <c r="G6106">
        <f t="shared" si="285"/>
        <v>136.02792600000001</v>
      </c>
      <c r="H6106">
        <f t="shared" si="286"/>
        <v>198.48823199999998</v>
      </c>
    </row>
    <row r="6107" spans="1:8" x14ac:dyDescent="0.3">
      <c r="A6107">
        <v>9.42</v>
      </c>
      <c r="B6107">
        <f t="shared" si="287"/>
        <v>9.4200000039439793</v>
      </c>
      <c r="E6107" s="2">
        <v>104</v>
      </c>
      <c r="F6107">
        <v>150</v>
      </c>
      <c r="G6107">
        <f t="shared" si="285"/>
        <v>136.02792600000001</v>
      </c>
      <c r="H6107">
        <f t="shared" si="286"/>
        <v>198.48823199999998</v>
      </c>
    </row>
    <row r="6108" spans="1:8" x14ac:dyDescent="0.3">
      <c r="A6108">
        <v>9.42</v>
      </c>
      <c r="B6108">
        <f t="shared" si="287"/>
        <v>9.4199999999710062</v>
      </c>
      <c r="E6108" s="2">
        <v>104</v>
      </c>
      <c r="F6108">
        <v>150</v>
      </c>
      <c r="G6108">
        <f t="shared" si="285"/>
        <v>136.02792600000001</v>
      </c>
      <c r="H6108">
        <f t="shared" si="286"/>
        <v>198.48823199999998</v>
      </c>
    </row>
    <row r="6109" spans="1:8" x14ac:dyDescent="0.3">
      <c r="A6109">
        <v>9.43</v>
      </c>
      <c r="B6109">
        <f t="shared" si="287"/>
        <v>9.4200735143166785</v>
      </c>
      <c r="E6109" s="2">
        <v>104</v>
      </c>
      <c r="F6109">
        <v>150</v>
      </c>
      <c r="G6109">
        <f t="shared" si="285"/>
        <v>136.036979</v>
      </c>
      <c r="H6109">
        <f t="shared" si="286"/>
        <v>198.484228</v>
      </c>
    </row>
    <row r="6110" spans="1:8" x14ac:dyDescent="0.3">
      <c r="A6110">
        <v>9.42</v>
      </c>
      <c r="B6110">
        <f t="shared" si="287"/>
        <v>9.4299994596004897</v>
      </c>
      <c r="E6110" s="2">
        <v>104</v>
      </c>
      <c r="F6110">
        <v>150</v>
      </c>
      <c r="G6110">
        <f t="shared" si="285"/>
        <v>136.02792600000001</v>
      </c>
      <c r="H6110">
        <f t="shared" si="286"/>
        <v>198.48823199999998</v>
      </c>
    </row>
    <row r="6111" spans="1:8" x14ac:dyDescent="0.3">
      <c r="A6111">
        <v>9.43</v>
      </c>
      <c r="B6111">
        <f t="shared" si="287"/>
        <v>9.4200000039727101</v>
      </c>
      <c r="E6111" s="2">
        <v>104</v>
      </c>
      <c r="F6111">
        <v>150</v>
      </c>
      <c r="G6111">
        <f t="shared" si="285"/>
        <v>136.036979</v>
      </c>
      <c r="H6111">
        <f t="shared" si="286"/>
        <v>198.484228</v>
      </c>
    </row>
    <row r="6112" spans="1:8" x14ac:dyDescent="0.3">
      <c r="A6112">
        <v>9.43</v>
      </c>
      <c r="B6112">
        <f t="shared" si="287"/>
        <v>9.4300735093950241</v>
      </c>
      <c r="E6112" s="2">
        <v>104</v>
      </c>
      <c r="F6112">
        <v>150</v>
      </c>
      <c r="G6112">
        <f t="shared" si="285"/>
        <v>136.036979</v>
      </c>
      <c r="H6112">
        <f t="shared" si="286"/>
        <v>198.484228</v>
      </c>
    </row>
    <row r="6113" spans="1:8" x14ac:dyDescent="0.3">
      <c r="A6113">
        <v>9.43</v>
      </c>
      <c r="B6113">
        <f t="shared" si="287"/>
        <v>9.4299994596366687</v>
      </c>
      <c r="E6113" s="2">
        <v>104</v>
      </c>
      <c r="F6113">
        <v>150</v>
      </c>
      <c r="G6113">
        <f t="shared" si="285"/>
        <v>136.036979</v>
      </c>
      <c r="H6113">
        <f t="shared" si="286"/>
        <v>198.484228</v>
      </c>
    </row>
    <row r="6114" spans="1:8" x14ac:dyDescent="0.3">
      <c r="A6114">
        <v>9.43</v>
      </c>
      <c r="B6114">
        <f t="shared" si="287"/>
        <v>9.4300000039721787</v>
      </c>
      <c r="E6114" s="2">
        <v>104</v>
      </c>
      <c r="F6114">
        <v>150</v>
      </c>
      <c r="G6114">
        <f t="shared" si="285"/>
        <v>136.036979</v>
      </c>
      <c r="H6114">
        <f t="shared" si="286"/>
        <v>198.484228</v>
      </c>
    </row>
    <row r="6115" spans="1:8" x14ac:dyDescent="0.3">
      <c r="A6115">
        <v>9.43</v>
      </c>
      <c r="B6115">
        <f t="shared" si="287"/>
        <v>9.4299999999708</v>
      </c>
      <c r="E6115" s="2">
        <v>104</v>
      </c>
      <c r="F6115">
        <v>150</v>
      </c>
      <c r="G6115">
        <f t="shared" si="285"/>
        <v>136.036979</v>
      </c>
      <c r="H6115">
        <f t="shared" si="286"/>
        <v>198.484228</v>
      </c>
    </row>
    <row r="6116" spans="1:8" x14ac:dyDescent="0.3">
      <c r="A6116">
        <v>9.42</v>
      </c>
      <c r="B6116">
        <f t="shared" si="287"/>
        <v>9.429926490575987</v>
      </c>
      <c r="E6116" s="2">
        <v>104</v>
      </c>
      <c r="F6116">
        <v>150</v>
      </c>
      <c r="G6116">
        <f t="shared" si="285"/>
        <v>136.02792600000001</v>
      </c>
      <c r="H6116">
        <f t="shared" si="286"/>
        <v>198.48823199999998</v>
      </c>
    </row>
    <row r="6117" spans="1:8" x14ac:dyDescent="0.3">
      <c r="A6117">
        <v>9.42</v>
      </c>
      <c r="B6117">
        <f t="shared" si="287"/>
        <v>9.419927026083041</v>
      </c>
      <c r="E6117" s="2">
        <v>104</v>
      </c>
      <c r="F6117">
        <v>150</v>
      </c>
      <c r="G6117">
        <f t="shared" si="285"/>
        <v>136.02792600000001</v>
      </c>
      <c r="H6117">
        <f t="shared" si="286"/>
        <v>198.48823199999998</v>
      </c>
    </row>
    <row r="6118" spans="1:8" x14ac:dyDescent="0.3">
      <c r="A6118">
        <v>9.42</v>
      </c>
      <c r="B6118">
        <f t="shared" si="287"/>
        <v>9.4200005364627621</v>
      </c>
      <c r="E6118" s="2">
        <v>104</v>
      </c>
      <c r="F6118">
        <v>150</v>
      </c>
      <c r="G6118">
        <f t="shared" si="285"/>
        <v>136.02792600000001</v>
      </c>
      <c r="H6118">
        <f t="shared" si="286"/>
        <v>198.48823199999998</v>
      </c>
    </row>
    <row r="6119" spans="1:8" x14ac:dyDescent="0.3">
      <c r="A6119">
        <v>9.41</v>
      </c>
      <c r="B6119">
        <f t="shared" si="287"/>
        <v>9.4199264817397665</v>
      </c>
      <c r="E6119" s="2">
        <v>104</v>
      </c>
      <c r="F6119">
        <v>150</v>
      </c>
      <c r="G6119">
        <f t="shared" si="285"/>
        <v>136.01887299999999</v>
      </c>
      <c r="H6119">
        <f t="shared" si="286"/>
        <v>198.49223599999999</v>
      </c>
    </row>
    <row r="6120" spans="1:8" x14ac:dyDescent="0.3">
      <c r="A6120">
        <v>9.42</v>
      </c>
      <c r="B6120">
        <f t="shared" si="287"/>
        <v>9.4100005405004374</v>
      </c>
      <c r="E6120" s="2">
        <v>104</v>
      </c>
      <c r="F6120">
        <v>150</v>
      </c>
      <c r="G6120">
        <f t="shared" si="285"/>
        <v>136.02792600000001</v>
      </c>
      <c r="H6120">
        <f t="shared" si="286"/>
        <v>198.48823199999998</v>
      </c>
    </row>
    <row r="6121" spans="1:8" x14ac:dyDescent="0.3">
      <c r="A6121">
        <v>9.42</v>
      </c>
      <c r="B6121">
        <f t="shared" si="287"/>
        <v>9.4200735103430127</v>
      </c>
      <c r="E6121" s="2">
        <v>104</v>
      </c>
      <c r="F6121">
        <v>150</v>
      </c>
      <c r="G6121">
        <f t="shared" si="285"/>
        <v>136.02792600000001</v>
      </c>
      <c r="H6121">
        <f t="shared" si="286"/>
        <v>198.48823199999998</v>
      </c>
    </row>
    <row r="6122" spans="1:8" x14ac:dyDescent="0.3">
      <c r="A6122">
        <v>9.42</v>
      </c>
      <c r="B6122">
        <f t="shared" si="287"/>
        <v>9.419999459593738</v>
      </c>
      <c r="E6122" s="2">
        <v>104</v>
      </c>
      <c r="F6122">
        <v>150</v>
      </c>
      <c r="G6122">
        <f t="shared" si="285"/>
        <v>136.02792600000001</v>
      </c>
      <c r="H6122">
        <f t="shared" si="286"/>
        <v>198.48823199999998</v>
      </c>
    </row>
    <row r="6123" spans="1:8" x14ac:dyDescent="0.3">
      <c r="A6123">
        <v>9.42</v>
      </c>
      <c r="B6123">
        <f t="shared" si="287"/>
        <v>9.4200000039727598</v>
      </c>
      <c r="E6123" s="2">
        <v>104</v>
      </c>
      <c r="F6123">
        <v>150</v>
      </c>
      <c r="G6123">
        <f t="shared" si="285"/>
        <v>136.02792600000001</v>
      </c>
      <c r="H6123">
        <f t="shared" si="286"/>
        <v>198.48823199999998</v>
      </c>
    </row>
    <row r="6124" spans="1:8" x14ac:dyDescent="0.3">
      <c r="A6124">
        <v>9.43</v>
      </c>
      <c r="B6124">
        <f t="shared" si="287"/>
        <v>9.4200735142872585</v>
      </c>
      <c r="E6124" s="2">
        <v>104</v>
      </c>
      <c r="F6124">
        <v>150</v>
      </c>
      <c r="G6124">
        <f t="shared" si="285"/>
        <v>136.036979</v>
      </c>
      <c r="H6124">
        <f t="shared" si="286"/>
        <v>198.484228</v>
      </c>
    </row>
    <row r="6125" spans="1:8" x14ac:dyDescent="0.3">
      <c r="A6125">
        <v>9.42</v>
      </c>
      <c r="B6125">
        <f t="shared" si="287"/>
        <v>9.4299994596007064</v>
      </c>
      <c r="E6125" s="2">
        <v>104</v>
      </c>
      <c r="F6125">
        <v>150</v>
      </c>
      <c r="G6125">
        <f t="shared" si="285"/>
        <v>136.02792600000001</v>
      </c>
      <c r="H6125">
        <f t="shared" si="286"/>
        <v>198.48823199999998</v>
      </c>
    </row>
    <row r="6126" spans="1:8" x14ac:dyDescent="0.3">
      <c r="A6126">
        <v>9.43</v>
      </c>
      <c r="B6126">
        <f t="shared" si="287"/>
        <v>9.4200000039727083</v>
      </c>
      <c r="E6126" s="2">
        <v>104</v>
      </c>
      <c r="F6126">
        <v>150</v>
      </c>
      <c r="G6126">
        <f t="shared" si="285"/>
        <v>136.036979</v>
      </c>
      <c r="H6126">
        <f t="shared" si="286"/>
        <v>198.484228</v>
      </c>
    </row>
    <row r="6127" spans="1:8" x14ac:dyDescent="0.3">
      <c r="A6127">
        <v>9.42</v>
      </c>
      <c r="B6127">
        <f t="shared" si="287"/>
        <v>9.4299999999707964</v>
      </c>
      <c r="E6127" s="2">
        <v>104</v>
      </c>
      <c r="F6127">
        <v>150</v>
      </c>
      <c r="G6127">
        <f t="shared" si="285"/>
        <v>136.02792600000001</v>
      </c>
      <c r="H6127">
        <f t="shared" si="286"/>
        <v>198.48823199999998</v>
      </c>
    </row>
    <row r="6128" spans="1:8" x14ac:dyDescent="0.3">
      <c r="A6128">
        <v>9.43</v>
      </c>
      <c r="B6128">
        <f t="shared" si="287"/>
        <v>9.4200000000002149</v>
      </c>
      <c r="E6128" s="2">
        <v>104</v>
      </c>
      <c r="F6128">
        <v>150</v>
      </c>
      <c r="G6128">
        <f t="shared" si="285"/>
        <v>136.036979</v>
      </c>
      <c r="H6128">
        <f t="shared" si="286"/>
        <v>198.484228</v>
      </c>
    </row>
    <row r="6129" spans="1:8" x14ac:dyDescent="0.3">
      <c r="A6129">
        <v>9.43</v>
      </c>
      <c r="B6129">
        <f t="shared" si="287"/>
        <v>9.4300735094242256</v>
      </c>
      <c r="E6129" s="2">
        <v>104</v>
      </c>
      <c r="F6129">
        <v>150</v>
      </c>
      <c r="G6129">
        <f t="shared" si="285"/>
        <v>136.036979</v>
      </c>
      <c r="H6129">
        <f t="shared" si="286"/>
        <v>198.484228</v>
      </c>
    </row>
    <row r="6130" spans="1:8" x14ac:dyDescent="0.3">
      <c r="A6130">
        <v>9.43</v>
      </c>
      <c r="B6130">
        <f t="shared" si="287"/>
        <v>9.4299994596364556</v>
      </c>
      <c r="E6130" s="2">
        <v>104</v>
      </c>
      <c r="F6130">
        <v>150</v>
      </c>
      <c r="G6130">
        <f t="shared" si="285"/>
        <v>136.036979</v>
      </c>
      <c r="H6130">
        <f t="shared" si="286"/>
        <v>198.484228</v>
      </c>
    </row>
    <row r="6131" spans="1:8" x14ac:dyDescent="0.3">
      <c r="A6131">
        <v>9.43</v>
      </c>
      <c r="B6131">
        <f t="shared" si="287"/>
        <v>9.4300000039721805</v>
      </c>
      <c r="E6131" s="2">
        <v>104</v>
      </c>
      <c r="F6131">
        <v>150</v>
      </c>
      <c r="G6131">
        <f t="shared" si="285"/>
        <v>136.036979</v>
      </c>
      <c r="H6131">
        <f t="shared" si="286"/>
        <v>198.484228</v>
      </c>
    </row>
    <row r="6132" spans="1:8" x14ac:dyDescent="0.3">
      <c r="A6132">
        <v>9.43</v>
      </c>
      <c r="B6132">
        <f t="shared" si="287"/>
        <v>9.4299999999708</v>
      </c>
      <c r="E6132" s="2">
        <v>104</v>
      </c>
      <c r="F6132">
        <v>150</v>
      </c>
      <c r="G6132">
        <f t="shared" si="285"/>
        <v>136.036979</v>
      </c>
      <c r="H6132">
        <f t="shared" si="286"/>
        <v>198.484228</v>
      </c>
    </row>
    <row r="6133" spans="1:8" x14ac:dyDescent="0.3">
      <c r="A6133">
        <v>9.43</v>
      </c>
      <c r="B6133">
        <f t="shared" si="287"/>
        <v>9.4300000000002147</v>
      </c>
      <c r="E6133" s="2">
        <v>104</v>
      </c>
      <c r="F6133">
        <v>150</v>
      </c>
      <c r="G6133">
        <f t="shared" si="285"/>
        <v>136.036979</v>
      </c>
      <c r="H6133">
        <f t="shared" si="286"/>
        <v>198.484228</v>
      </c>
    </row>
    <row r="6134" spans="1:8" x14ac:dyDescent="0.3">
      <c r="A6134">
        <v>9.43</v>
      </c>
      <c r="B6134">
        <f t="shared" si="287"/>
        <v>9.4299999999999979</v>
      </c>
      <c r="E6134" s="2">
        <v>104</v>
      </c>
      <c r="F6134">
        <v>150</v>
      </c>
      <c r="G6134">
        <f t="shared" si="285"/>
        <v>136.036979</v>
      </c>
      <c r="H6134">
        <f t="shared" si="286"/>
        <v>198.484228</v>
      </c>
    </row>
    <row r="6135" spans="1:8" x14ac:dyDescent="0.3">
      <c r="A6135">
        <v>9.43</v>
      </c>
      <c r="B6135">
        <f t="shared" si="287"/>
        <v>9.43</v>
      </c>
      <c r="E6135" s="2">
        <v>104</v>
      </c>
      <c r="F6135">
        <v>150</v>
      </c>
      <c r="G6135">
        <f t="shared" si="285"/>
        <v>136.036979</v>
      </c>
      <c r="H6135">
        <f t="shared" si="286"/>
        <v>198.484228</v>
      </c>
    </row>
    <row r="6136" spans="1:8" x14ac:dyDescent="0.3">
      <c r="A6136">
        <v>9.43</v>
      </c>
      <c r="B6136">
        <f t="shared" si="287"/>
        <v>9.43</v>
      </c>
      <c r="E6136" s="2">
        <v>104</v>
      </c>
      <c r="F6136">
        <v>150</v>
      </c>
      <c r="G6136">
        <f t="shared" si="285"/>
        <v>136.036979</v>
      </c>
      <c r="H6136">
        <f t="shared" si="286"/>
        <v>198.484228</v>
      </c>
    </row>
    <row r="6137" spans="1:8" x14ac:dyDescent="0.3">
      <c r="A6137">
        <v>9.43</v>
      </c>
      <c r="B6137">
        <f t="shared" si="287"/>
        <v>9.43</v>
      </c>
      <c r="E6137" s="2">
        <v>104</v>
      </c>
      <c r="F6137">
        <v>150</v>
      </c>
      <c r="G6137">
        <f t="shared" si="285"/>
        <v>136.036979</v>
      </c>
      <c r="H6137">
        <f t="shared" si="286"/>
        <v>198.484228</v>
      </c>
    </row>
    <row r="6138" spans="1:8" x14ac:dyDescent="0.3">
      <c r="A6138">
        <v>9.44</v>
      </c>
      <c r="B6138">
        <f t="shared" si="287"/>
        <v>9.4300735094242274</v>
      </c>
      <c r="E6138" s="2">
        <v>104</v>
      </c>
      <c r="F6138">
        <v>150</v>
      </c>
      <c r="G6138">
        <f t="shared" si="285"/>
        <v>136.046032</v>
      </c>
      <c r="H6138">
        <f t="shared" si="286"/>
        <v>198.48022399999999</v>
      </c>
    </row>
    <row r="6139" spans="1:8" x14ac:dyDescent="0.3">
      <c r="A6139">
        <v>9.44</v>
      </c>
      <c r="B6139">
        <f t="shared" si="287"/>
        <v>9.4400729642050543</v>
      </c>
      <c r="E6139" s="2">
        <v>104</v>
      </c>
      <c r="F6139">
        <v>150</v>
      </c>
      <c r="G6139">
        <f t="shared" si="285"/>
        <v>136.046032</v>
      </c>
      <c r="H6139">
        <f t="shared" si="286"/>
        <v>198.48022399999999</v>
      </c>
    </row>
    <row r="6140" spans="1:8" x14ac:dyDescent="0.3">
      <c r="A6140">
        <v>9.44</v>
      </c>
      <c r="B6140">
        <f t="shared" si="287"/>
        <v>9.4399994636800209</v>
      </c>
      <c r="E6140" s="2">
        <v>104</v>
      </c>
      <c r="F6140">
        <v>150</v>
      </c>
      <c r="G6140">
        <f t="shared" si="285"/>
        <v>136.046032</v>
      </c>
      <c r="H6140">
        <f t="shared" si="286"/>
        <v>198.48022399999999</v>
      </c>
    </row>
    <row r="6141" spans="1:8" x14ac:dyDescent="0.3">
      <c r="A6141">
        <v>9.44</v>
      </c>
      <c r="B6141">
        <f t="shared" si="287"/>
        <v>9.4400000039421936</v>
      </c>
      <c r="E6141" s="2">
        <v>104</v>
      </c>
      <c r="F6141">
        <v>150</v>
      </c>
      <c r="G6141">
        <f t="shared" si="285"/>
        <v>136.046032</v>
      </c>
      <c r="H6141">
        <f t="shared" si="286"/>
        <v>198.48022399999999</v>
      </c>
    </row>
    <row r="6142" spans="1:8" x14ac:dyDescent="0.3">
      <c r="A6142">
        <v>9.44</v>
      </c>
      <c r="B6142">
        <f t="shared" si="287"/>
        <v>9.4399999999710218</v>
      </c>
      <c r="E6142" s="2">
        <v>104</v>
      </c>
      <c r="F6142">
        <v>150</v>
      </c>
      <c r="G6142">
        <f t="shared" si="285"/>
        <v>136.046032</v>
      </c>
      <c r="H6142">
        <f t="shared" si="286"/>
        <v>198.48022399999999</v>
      </c>
    </row>
    <row r="6143" spans="1:8" x14ac:dyDescent="0.3">
      <c r="A6143">
        <v>9.44</v>
      </c>
      <c r="B6143">
        <f t="shared" si="287"/>
        <v>9.4400000000002127</v>
      </c>
      <c r="E6143" s="2">
        <v>104</v>
      </c>
      <c r="F6143">
        <v>150</v>
      </c>
      <c r="G6143">
        <f t="shared" si="285"/>
        <v>136.046032</v>
      </c>
      <c r="H6143">
        <f t="shared" si="286"/>
        <v>198.48022399999999</v>
      </c>
    </row>
    <row r="6144" spans="1:8" x14ac:dyDescent="0.3">
      <c r="A6144">
        <v>9.44</v>
      </c>
      <c r="B6144">
        <f t="shared" si="287"/>
        <v>9.4399999999999977</v>
      </c>
      <c r="E6144" s="2">
        <v>104</v>
      </c>
      <c r="F6144">
        <v>150</v>
      </c>
      <c r="G6144">
        <f t="shared" si="285"/>
        <v>136.046032</v>
      </c>
      <c r="H6144">
        <f t="shared" si="286"/>
        <v>198.48022399999999</v>
      </c>
    </row>
    <row r="6145" spans="1:8" x14ac:dyDescent="0.3">
      <c r="A6145">
        <v>9.44</v>
      </c>
      <c r="B6145">
        <f t="shared" si="287"/>
        <v>9.44</v>
      </c>
      <c r="E6145" s="2">
        <v>104</v>
      </c>
      <c r="F6145">
        <v>150</v>
      </c>
      <c r="G6145">
        <f t="shared" si="285"/>
        <v>136.046032</v>
      </c>
      <c r="H6145">
        <f t="shared" si="286"/>
        <v>198.48022399999999</v>
      </c>
    </row>
    <row r="6146" spans="1:8" x14ac:dyDescent="0.3">
      <c r="A6146">
        <v>9.44</v>
      </c>
      <c r="B6146">
        <f t="shared" si="287"/>
        <v>9.44</v>
      </c>
      <c r="E6146" s="2">
        <v>104</v>
      </c>
      <c r="F6146">
        <v>150</v>
      </c>
      <c r="G6146">
        <f t="shared" si="285"/>
        <v>136.046032</v>
      </c>
      <c r="H6146">
        <f t="shared" si="286"/>
        <v>198.48022399999999</v>
      </c>
    </row>
    <row r="6147" spans="1:8" x14ac:dyDescent="0.3">
      <c r="A6147">
        <v>9.44</v>
      </c>
      <c r="B6147">
        <f t="shared" si="287"/>
        <v>9.44</v>
      </c>
      <c r="E6147" s="2">
        <v>104</v>
      </c>
      <c r="F6147">
        <v>150</v>
      </c>
      <c r="G6147">
        <f t="shared" ref="G6147:G6210" si="288">0.9053*A6147+127.5</f>
        <v>136.046032</v>
      </c>
      <c r="H6147">
        <f t="shared" ref="H6147:H6210" si="289">-0.4004*A6147+202.26</f>
        <v>198.48022399999999</v>
      </c>
    </row>
    <row r="6148" spans="1:8" x14ac:dyDescent="0.3">
      <c r="A6148">
        <v>9.44</v>
      </c>
      <c r="B6148">
        <f t="shared" ref="B6148:B6211" si="290">A6147+(A6148-B6147)/G6147</f>
        <v>9.44</v>
      </c>
      <c r="E6148" s="2">
        <v>104</v>
      </c>
      <c r="F6148">
        <v>150</v>
      </c>
      <c r="G6148">
        <f t="shared" si="288"/>
        <v>136.046032</v>
      </c>
      <c r="H6148">
        <f t="shared" si="289"/>
        <v>198.48022399999999</v>
      </c>
    </row>
    <row r="6149" spans="1:8" x14ac:dyDescent="0.3">
      <c r="A6149">
        <v>9.44</v>
      </c>
      <c r="B6149">
        <f t="shared" si="290"/>
        <v>9.44</v>
      </c>
      <c r="E6149" s="2">
        <v>104</v>
      </c>
      <c r="F6149">
        <v>150</v>
      </c>
      <c r="G6149">
        <f t="shared" si="288"/>
        <v>136.046032</v>
      </c>
      <c r="H6149">
        <f t="shared" si="289"/>
        <v>198.48022399999999</v>
      </c>
    </row>
    <row r="6150" spans="1:8" x14ac:dyDescent="0.3">
      <c r="A6150">
        <v>9.44</v>
      </c>
      <c r="B6150">
        <f t="shared" si="290"/>
        <v>9.44</v>
      </c>
      <c r="E6150" s="2">
        <v>104</v>
      </c>
      <c r="F6150">
        <v>150</v>
      </c>
      <c r="G6150">
        <f t="shared" si="288"/>
        <v>136.046032</v>
      </c>
      <c r="H6150">
        <f t="shared" si="289"/>
        <v>198.48022399999999</v>
      </c>
    </row>
    <row r="6151" spans="1:8" x14ac:dyDescent="0.3">
      <c r="A6151">
        <v>9.44</v>
      </c>
      <c r="B6151">
        <f t="shared" si="290"/>
        <v>9.44</v>
      </c>
      <c r="E6151" s="2">
        <v>104</v>
      </c>
      <c r="F6151">
        <v>150</v>
      </c>
      <c r="G6151">
        <f t="shared" si="288"/>
        <v>136.046032</v>
      </c>
      <c r="H6151">
        <f t="shared" si="289"/>
        <v>198.48022399999999</v>
      </c>
    </row>
    <row r="6152" spans="1:8" x14ac:dyDescent="0.3">
      <c r="A6152">
        <v>9.44</v>
      </c>
      <c r="B6152">
        <f t="shared" si="290"/>
        <v>9.44</v>
      </c>
      <c r="E6152" s="2">
        <v>104</v>
      </c>
      <c r="F6152">
        <v>150</v>
      </c>
      <c r="G6152">
        <f t="shared" si="288"/>
        <v>136.046032</v>
      </c>
      <c r="H6152">
        <f t="shared" si="289"/>
        <v>198.48022399999999</v>
      </c>
    </row>
    <row r="6153" spans="1:8" x14ac:dyDescent="0.3">
      <c r="A6153">
        <v>9.44</v>
      </c>
      <c r="B6153">
        <f t="shared" si="290"/>
        <v>9.44</v>
      </c>
      <c r="E6153" s="2">
        <v>104</v>
      </c>
      <c r="F6153">
        <v>150</v>
      </c>
      <c r="G6153">
        <f t="shared" si="288"/>
        <v>136.046032</v>
      </c>
      <c r="H6153">
        <f t="shared" si="289"/>
        <v>198.48022399999999</v>
      </c>
    </row>
    <row r="6154" spans="1:8" x14ac:dyDescent="0.3">
      <c r="A6154">
        <v>9.44</v>
      </c>
      <c r="B6154">
        <f t="shared" si="290"/>
        <v>9.44</v>
      </c>
      <c r="E6154" s="2">
        <v>104</v>
      </c>
      <c r="F6154">
        <v>150</v>
      </c>
      <c r="G6154">
        <f t="shared" si="288"/>
        <v>136.046032</v>
      </c>
      <c r="H6154">
        <f t="shared" si="289"/>
        <v>198.48022399999999</v>
      </c>
    </row>
    <row r="6155" spans="1:8" x14ac:dyDescent="0.3">
      <c r="A6155">
        <v>9.44</v>
      </c>
      <c r="B6155">
        <f t="shared" si="290"/>
        <v>9.44</v>
      </c>
      <c r="E6155" s="2">
        <v>104</v>
      </c>
      <c r="F6155">
        <v>150</v>
      </c>
      <c r="G6155">
        <f t="shared" si="288"/>
        <v>136.046032</v>
      </c>
      <c r="H6155">
        <f t="shared" si="289"/>
        <v>198.48022399999999</v>
      </c>
    </row>
    <row r="6156" spans="1:8" x14ac:dyDescent="0.3">
      <c r="A6156">
        <v>9.44</v>
      </c>
      <c r="B6156">
        <f t="shared" si="290"/>
        <v>9.44</v>
      </c>
      <c r="E6156" s="2">
        <v>104</v>
      </c>
      <c r="F6156">
        <v>150</v>
      </c>
      <c r="G6156">
        <f t="shared" si="288"/>
        <v>136.046032</v>
      </c>
      <c r="H6156">
        <f t="shared" si="289"/>
        <v>198.48022399999999</v>
      </c>
    </row>
    <row r="6157" spans="1:8" x14ac:dyDescent="0.3">
      <c r="A6157">
        <v>9.44</v>
      </c>
      <c r="B6157">
        <f t="shared" si="290"/>
        <v>9.44</v>
      </c>
      <c r="E6157" s="2">
        <v>104</v>
      </c>
      <c r="F6157">
        <v>150</v>
      </c>
      <c r="G6157">
        <f t="shared" si="288"/>
        <v>136.046032</v>
      </c>
      <c r="H6157">
        <f t="shared" si="289"/>
        <v>198.48022399999999</v>
      </c>
    </row>
    <row r="6158" spans="1:8" x14ac:dyDescent="0.3">
      <c r="A6158">
        <v>9.4499999999999993</v>
      </c>
      <c r="B6158">
        <f t="shared" si="290"/>
        <v>9.4400735045326414</v>
      </c>
      <c r="E6158" s="2">
        <v>104</v>
      </c>
      <c r="F6158">
        <v>150</v>
      </c>
      <c r="G6158">
        <f t="shared" si="288"/>
        <v>136.05508499999999</v>
      </c>
      <c r="H6158">
        <f t="shared" si="289"/>
        <v>198.47621999999998</v>
      </c>
    </row>
    <row r="6159" spans="1:8" x14ac:dyDescent="0.3">
      <c r="A6159">
        <v>9.4700000000000006</v>
      </c>
      <c r="B6159">
        <f t="shared" si="290"/>
        <v>9.4502199586694413</v>
      </c>
      <c r="E6159" s="2">
        <v>104</v>
      </c>
      <c r="F6159">
        <v>150</v>
      </c>
      <c r="G6159">
        <f t="shared" si="288"/>
        <v>136.07319100000001</v>
      </c>
      <c r="H6159">
        <f t="shared" si="289"/>
        <v>198.46821199999999</v>
      </c>
    </row>
    <row r="6160" spans="1:8" x14ac:dyDescent="0.3">
      <c r="A6160">
        <v>9.49</v>
      </c>
      <c r="B6160">
        <f t="shared" si="290"/>
        <v>9.4702923429739414</v>
      </c>
      <c r="E6160" s="2">
        <v>104</v>
      </c>
      <c r="F6160">
        <v>150</v>
      </c>
      <c r="G6160">
        <f t="shared" si="288"/>
        <v>136.091297</v>
      </c>
      <c r="H6160">
        <f t="shared" si="289"/>
        <v>198.460204</v>
      </c>
    </row>
    <row r="6161" spans="1:8" x14ac:dyDescent="0.3">
      <c r="A6161">
        <v>9.49</v>
      </c>
      <c r="B6161">
        <f t="shared" si="290"/>
        <v>9.4901448120303105</v>
      </c>
      <c r="E6161" s="2">
        <v>104</v>
      </c>
      <c r="F6161">
        <v>150</v>
      </c>
      <c r="G6161">
        <f t="shared" si="288"/>
        <v>136.091297</v>
      </c>
      <c r="H6161">
        <f t="shared" si="289"/>
        <v>198.460204</v>
      </c>
    </row>
    <row r="6162" spans="1:8" x14ac:dyDescent="0.3">
      <c r="A6162">
        <v>9.49</v>
      </c>
      <c r="B6162">
        <f t="shared" si="290"/>
        <v>9.4899989359199779</v>
      </c>
      <c r="E6162" s="2">
        <v>104</v>
      </c>
      <c r="F6162">
        <v>150</v>
      </c>
      <c r="G6162">
        <f t="shared" si="288"/>
        <v>136.091297</v>
      </c>
      <c r="H6162">
        <f t="shared" si="289"/>
        <v>198.460204</v>
      </c>
    </row>
    <row r="6163" spans="1:8" x14ac:dyDescent="0.3">
      <c r="A6163">
        <v>9.5</v>
      </c>
      <c r="B6163">
        <f t="shared" si="290"/>
        <v>9.490073487903345</v>
      </c>
      <c r="E6163" s="2">
        <v>104</v>
      </c>
      <c r="F6163">
        <v>150</v>
      </c>
      <c r="G6163">
        <f t="shared" si="288"/>
        <v>136.10034999999999</v>
      </c>
      <c r="H6163">
        <f t="shared" si="289"/>
        <v>198.4562</v>
      </c>
    </row>
    <row r="6164" spans="1:8" x14ac:dyDescent="0.3">
      <c r="A6164">
        <v>9.5</v>
      </c>
      <c r="B6164">
        <f t="shared" si="290"/>
        <v>9.5000729352429776</v>
      </c>
      <c r="E6164" s="2">
        <v>104</v>
      </c>
      <c r="F6164">
        <v>150</v>
      </c>
      <c r="G6164">
        <f t="shared" si="288"/>
        <v>136.10034999999999</v>
      </c>
      <c r="H6164">
        <f t="shared" si="289"/>
        <v>198.4562</v>
      </c>
    </row>
    <row r="6165" spans="1:8" x14ac:dyDescent="0.3">
      <c r="A6165">
        <v>9.5</v>
      </c>
      <c r="B6165">
        <f t="shared" si="290"/>
        <v>9.4999994641068675</v>
      </c>
      <c r="E6165" s="2">
        <v>104</v>
      </c>
      <c r="F6165">
        <v>150</v>
      </c>
      <c r="G6165">
        <f t="shared" si="288"/>
        <v>136.10034999999999</v>
      </c>
      <c r="H6165">
        <f t="shared" si="289"/>
        <v>198.4562</v>
      </c>
    </row>
    <row r="6166" spans="1:8" x14ac:dyDescent="0.3">
      <c r="A6166">
        <v>9.5</v>
      </c>
      <c r="B6166">
        <f t="shared" si="290"/>
        <v>9.500000003937485</v>
      </c>
      <c r="E6166" s="2">
        <v>104</v>
      </c>
      <c r="F6166">
        <v>150</v>
      </c>
      <c r="G6166">
        <f t="shared" si="288"/>
        <v>136.10034999999999</v>
      </c>
      <c r="H6166">
        <f t="shared" si="289"/>
        <v>198.4562</v>
      </c>
    </row>
    <row r="6167" spans="1:8" x14ac:dyDescent="0.3">
      <c r="A6167">
        <v>9.5</v>
      </c>
      <c r="B6167">
        <f t="shared" si="290"/>
        <v>9.4999999999710685</v>
      </c>
      <c r="E6167" s="2">
        <v>104</v>
      </c>
      <c r="F6167">
        <v>150</v>
      </c>
      <c r="G6167">
        <f t="shared" si="288"/>
        <v>136.10034999999999</v>
      </c>
      <c r="H6167">
        <f t="shared" si="289"/>
        <v>198.4562</v>
      </c>
    </row>
    <row r="6168" spans="1:8" x14ac:dyDescent="0.3">
      <c r="A6168">
        <v>9.5</v>
      </c>
      <c r="B6168">
        <f t="shared" si="290"/>
        <v>9.5000000000002132</v>
      </c>
      <c r="E6168" s="2">
        <v>104</v>
      </c>
      <c r="F6168">
        <v>150</v>
      </c>
      <c r="G6168">
        <f t="shared" si="288"/>
        <v>136.10034999999999</v>
      </c>
      <c r="H6168">
        <f t="shared" si="289"/>
        <v>198.4562</v>
      </c>
    </row>
    <row r="6169" spans="1:8" x14ac:dyDescent="0.3">
      <c r="A6169">
        <v>9.5</v>
      </c>
      <c r="B6169">
        <f t="shared" si="290"/>
        <v>9.4999999999999982</v>
      </c>
      <c r="E6169" s="2">
        <v>104</v>
      </c>
      <c r="F6169">
        <v>150</v>
      </c>
      <c r="G6169">
        <f t="shared" si="288"/>
        <v>136.10034999999999</v>
      </c>
      <c r="H6169">
        <f t="shared" si="289"/>
        <v>198.4562</v>
      </c>
    </row>
    <row r="6170" spans="1:8" x14ac:dyDescent="0.3">
      <c r="A6170">
        <v>9.5</v>
      </c>
      <c r="B6170">
        <f t="shared" si="290"/>
        <v>9.5</v>
      </c>
      <c r="E6170" s="2">
        <v>104</v>
      </c>
      <c r="F6170">
        <v>150</v>
      </c>
      <c r="G6170">
        <f t="shared" si="288"/>
        <v>136.10034999999999</v>
      </c>
      <c r="H6170">
        <f t="shared" si="289"/>
        <v>198.4562</v>
      </c>
    </row>
    <row r="6171" spans="1:8" x14ac:dyDescent="0.3">
      <c r="A6171">
        <v>9.5</v>
      </c>
      <c r="B6171">
        <f t="shared" si="290"/>
        <v>9.5</v>
      </c>
      <c r="E6171" s="2">
        <v>104</v>
      </c>
      <c r="F6171">
        <v>150</v>
      </c>
      <c r="G6171">
        <f t="shared" si="288"/>
        <v>136.10034999999999</v>
      </c>
      <c r="H6171">
        <f t="shared" si="289"/>
        <v>198.4562</v>
      </c>
    </row>
    <row r="6172" spans="1:8" x14ac:dyDescent="0.3">
      <c r="A6172">
        <v>9.5</v>
      </c>
      <c r="B6172">
        <f t="shared" si="290"/>
        <v>9.5</v>
      </c>
      <c r="E6172" s="2">
        <v>104</v>
      </c>
      <c r="F6172">
        <v>150</v>
      </c>
      <c r="G6172">
        <f t="shared" si="288"/>
        <v>136.10034999999999</v>
      </c>
      <c r="H6172">
        <f t="shared" si="289"/>
        <v>198.4562</v>
      </c>
    </row>
    <row r="6173" spans="1:8" x14ac:dyDescent="0.3">
      <c r="A6173">
        <v>9.5</v>
      </c>
      <c r="B6173">
        <f t="shared" si="290"/>
        <v>9.5</v>
      </c>
      <c r="E6173" s="2">
        <v>104</v>
      </c>
      <c r="F6173">
        <v>150</v>
      </c>
      <c r="G6173">
        <f t="shared" si="288"/>
        <v>136.10034999999999</v>
      </c>
      <c r="H6173">
        <f t="shared" si="289"/>
        <v>198.4562</v>
      </c>
    </row>
    <row r="6174" spans="1:8" x14ac:dyDescent="0.3">
      <c r="A6174">
        <v>9.5</v>
      </c>
      <c r="B6174">
        <f t="shared" si="290"/>
        <v>9.5</v>
      </c>
      <c r="E6174" s="2">
        <v>104</v>
      </c>
      <c r="F6174">
        <v>150</v>
      </c>
      <c r="G6174">
        <f t="shared" si="288"/>
        <v>136.10034999999999</v>
      </c>
      <c r="H6174">
        <f t="shared" si="289"/>
        <v>198.4562</v>
      </c>
    </row>
    <row r="6175" spans="1:8" x14ac:dyDescent="0.3">
      <c r="A6175">
        <v>9.5</v>
      </c>
      <c r="B6175">
        <f t="shared" si="290"/>
        <v>9.5</v>
      </c>
      <c r="E6175" s="2">
        <v>104</v>
      </c>
      <c r="F6175">
        <v>150</v>
      </c>
      <c r="G6175">
        <f t="shared" si="288"/>
        <v>136.10034999999999</v>
      </c>
      <c r="H6175">
        <f t="shared" si="289"/>
        <v>198.4562</v>
      </c>
    </row>
    <row r="6176" spans="1:8" x14ac:dyDescent="0.3">
      <c r="A6176">
        <v>9.5</v>
      </c>
      <c r="B6176">
        <f t="shared" si="290"/>
        <v>9.5</v>
      </c>
      <c r="E6176" s="2">
        <v>104</v>
      </c>
      <c r="F6176">
        <v>150</v>
      </c>
      <c r="G6176">
        <f t="shared" si="288"/>
        <v>136.10034999999999</v>
      </c>
      <c r="H6176">
        <f t="shared" si="289"/>
        <v>198.4562</v>
      </c>
    </row>
    <row r="6177" spans="1:8" x14ac:dyDescent="0.3">
      <c r="A6177">
        <v>9.5</v>
      </c>
      <c r="B6177">
        <f t="shared" si="290"/>
        <v>9.5</v>
      </c>
      <c r="E6177" s="2">
        <v>104</v>
      </c>
      <c r="F6177">
        <v>150</v>
      </c>
      <c r="G6177">
        <f t="shared" si="288"/>
        <v>136.10034999999999</v>
      </c>
      <c r="H6177">
        <f t="shared" si="289"/>
        <v>198.4562</v>
      </c>
    </row>
    <row r="6178" spans="1:8" x14ac:dyDescent="0.3">
      <c r="A6178">
        <v>9.5</v>
      </c>
      <c r="B6178">
        <f t="shared" si="290"/>
        <v>9.5</v>
      </c>
      <c r="E6178" s="2">
        <v>104</v>
      </c>
      <c r="F6178">
        <v>150</v>
      </c>
      <c r="G6178">
        <f t="shared" si="288"/>
        <v>136.10034999999999</v>
      </c>
      <c r="H6178">
        <f t="shared" si="289"/>
        <v>198.4562</v>
      </c>
    </row>
    <row r="6179" spans="1:8" x14ac:dyDescent="0.3">
      <c r="A6179">
        <v>9.5</v>
      </c>
      <c r="B6179">
        <f t="shared" si="290"/>
        <v>9.5</v>
      </c>
      <c r="E6179" s="2">
        <v>104</v>
      </c>
      <c r="F6179">
        <v>150</v>
      </c>
      <c r="G6179">
        <f t="shared" si="288"/>
        <v>136.10034999999999</v>
      </c>
      <c r="H6179">
        <f t="shared" si="289"/>
        <v>198.4562</v>
      </c>
    </row>
    <row r="6180" spans="1:8" x14ac:dyDescent="0.3">
      <c r="A6180">
        <v>9.5</v>
      </c>
      <c r="B6180">
        <f t="shared" si="290"/>
        <v>9.5</v>
      </c>
      <c r="E6180" s="2">
        <v>104</v>
      </c>
      <c r="F6180">
        <v>150</v>
      </c>
      <c r="G6180">
        <f t="shared" si="288"/>
        <v>136.10034999999999</v>
      </c>
      <c r="H6180">
        <f t="shared" si="289"/>
        <v>198.4562</v>
      </c>
    </row>
    <row r="6181" spans="1:8" x14ac:dyDescent="0.3">
      <c r="A6181">
        <v>9.5</v>
      </c>
      <c r="B6181">
        <f t="shared" si="290"/>
        <v>9.5</v>
      </c>
      <c r="E6181" s="2">
        <v>104</v>
      </c>
      <c r="F6181">
        <v>150</v>
      </c>
      <c r="G6181">
        <f t="shared" si="288"/>
        <v>136.10034999999999</v>
      </c>
      <c r="H6181">
        <f t="shared" si="289"/>
        <v>198.4562</v>
      </c>
    </row>
    <row r="6182" spans="1:8" x14ac:dyDescent="0.3">
      <c r="A6182">
        <v>9.5</v>
      </c>
      <c r="B6182">
        <f t="shared" si="290"/>
        <v>9.5</v>
      </c>
      <c r="E6182" s="2">
        <v>104</v>
      </c>
      <c r="F6182">
        <v>150</v>
      </c>
      <c r="G6182">
        <f t="shared" si="288"/>
        <v>136.10034999999999</v>
      </c>
      <c r="H6182">
        <f t="shared" si="289"/>
        <v>198.4562</v>
      </c>
    </row>
    <row r="6183" spans="1:8" x14ac:dyDescent="0.3">
      <c r="A6183">
        <v>9.5</v>
      </c>
      <c r="B6183">
        <f t="shared" si="290"/>
        <v>9.5</v>
      </c>
      <c r="E6183" s="2">
        <v>104</v>
      </c>
      <c r="F6183">
        <v>150</v>
      </c>
      <c r="G6183">
        <f t="shared" si="288"/>
        <v>136.10034999999999</v>
      </c>
      <c r="H6183">
        <f t="shared" si="289"/>
        <v>198.4562</v>
      </c>
    </row>
    <row r="6184" spans="1:8" x14ac:dyDescent="0.3">
      <c r="A6184">
        <v>9.5</v>
      </c>
      <c r="B6184">
        <f t="shared" si="290"/>
        <v>9.5</v>
      </c>
      <c r="E6184" s="2">
        <v>104</v>
      </c>
      <c r="F6184">
        <v>150</v>
      </c>
      <c r="G6184">
        <f t="shared" si="288"/>
        <v>136.10034999999999</v>
      </c>
      <c r="H6184">
        <f t="shared" si="289"/>
        <v>198.4562</v>
      </c>
    </row>
    <row r="6185" spans="1:8" x14ac:dyDescent="0.3">
      <c r="A6185">
        <v>9.5</v>
      </c>
      <c r="B6185">
        <f t="shared" si="290"/>
        <v>9.5</v>
      </c>
      <c r="E6185" s="2">
        <v>104</v>
      </c>
      <c r="F6185">
        <v>150</v>
      </c>
      <c r="G6185">
        <f t="shared" si="288"/>
        <v>136.10034999999999</v>
      </c>
      <c r="H6185">
        <f t="shared" si="289"/>
        <v>198.4562</v>
      </c>
    </row>
    <row r="6186" spans="1:8" x14ac:dyDescent="0.3">
      <c r="A6186">
        <v>9.5</v>
      </c>
      <c r="B6186">
        <f t="shared" si="290"/>
        <v>9.5</v>
      </c>
      <c r="E6186" s="2">
        <v>104</v>
      </c>
      <c r="F6186">
        <v>150</v>
      </c>
      <c r="G6186">
        <f t="shared" si="288"/>
        <v>136.10034999999999</v>
      </c>
      <c r="H6186">
        <f t="shared" si="289"/>
        <v>198.4562</v>
      </c>
    </row>
    <row r="6187" spans="1:8" x14ac:dyDescent="0.3">
      <c r="A6187">
        <v>9.5</v>
      </c>
      <c r="B6187">
        <f t="shared" si="290"/>
        <v>9.5</v>
      </c>
      <c r="E6187" s="2">
        <v>104</v>
      </c>
      <c r="F6187">
        <v>150</v>
      </c>
      <c r="G6187">
        <f t="shared" si="288"/>
        <v>136.10034999999999</v>
      </c>
      <c r="H6187">
        <f t="shared" si="289"/>
        <v>198.4562</v>
      </c>
    </row>
    <row r="6188" spans="1:8" x14ac:dyDescent="0.3">
      <c r="A6188">
        <v>9.5</v>
      </c>
      <c r="B6188">
        <f t="shared" si="290"/>
        <v>9.5</v>
      </c>
      <c r="E6188" s="2">
        <v>104</v>
      </c>
      <c r="F6188">
        <v>150</v>
      </c>
      <c r="G6188">
        <f t="shared" si="288"/>
        <v>136.10034999999999</v>
      </c>
      <c r="H6188">
        <f t="shared" si="289"/>
        <v>198.4562</v>
      </c>
    </row>
    <row r="6189" spans="1:8" x14ac:dyDescent="0.3">
      <c r="A6189">
        <v>9.5</v>
      </c>
      <c r="B6189">
        <f t="shared" si="290"/>
        <v>9.5</v>
      </c>
      <c r="E6189" s="2">
        <v>104</v>
      </c>
      <c r="F6189">
        <v>150</v>
      </c>
      <c r="G6189">
        <f t="shared" si="288"/>
        <v>136.10034999999999</v>
      </c>
      <c r="H6189">
        <f t="shared" si="289"/>
        <v>198.4562</v>
      </c>
    </row>
    <row r="6190" spans="1:8" x14ac:dyDescent="0.3">
      <c r="A6190">
        <v>9.5</v>
      </c>
      <c r="B6190">
        <f t="shared" si="290"/>
        <v>9.5</v>
      </c>
      <c r="E6190" s="2">
        <v>104</v>
      </c>
      <c r="F6190">
        <v>150</v>
      </c>
      <c r="G6190">
        <f t="shared" si="288"/>
        <v>136.10034999999999</v>
      </c>
      <c r="H6190">
        <f t="shared" si="289"/>
        <v>198.4562</v>
      </c>
    </row>
    <row r="6191" spans="1:8" x14ac:dyDescent="0.3">
      <c r="A6191">
        <v>9.5</v>
      </c>
      <c r="B6191">
        <f t="shared" si="290"/>
        <v>9.5</v>
      </c>
      <c r="E6191" s="2">
        <v>104</v>
      </c>
      <c r="F6191">
        <v>150</v>
      </c>
      <c r="G6191">
        <f t="shared" si="288"/>
        <v>136.10034999999999</v>
      </c>
      <c r="H6191">
        <f t="shared" si="289"/>
        <v>198.4562</v>
      </c>
    </row>
    <row r="6192" spans="1:8" x14ac:dyDescent="0.3">
      <c r="A6192">
        <v>9.5</v>
      </c>
      <c r="B6192">
        <f t="shared" si="290"/>
        <v>9.5</v>
      </c>
      <c r="E6192" s="2">
        <v>104</v>
      </c>
      <c r="F6192">
        <v>150</v>
      </c>
      <c r="G6192">
        <f t="shared" si="288"/>
        <v>136.10034999999999</v>
      </c>
      <c r="H6192">
        <f t="shared" si="289"/>
        <v>198.4562</v>
      </c>
    </row>
    <row r="6193" spans="1:8" x14ac:dyDescent="0.3">
      <c r="A6193">
        <v>9.5</v>
      </c>
      <c r="B6193">
        <f t="shared" si="290"/>
        <v>9.5</v>
      </c>
      <c r="E6193" s="2">
        <v>104</v>
      </c>
      <c r="F6193">
        <v>150</v>
      </c>
      <c r="G6193">
        <f t="shared" si="288"/>
        <v>136.10034999999999</v>
      </c>
      <c r="H6193">
        <f t="shared" si="289"/>
        <v>198.4562</v>
      </c>
    </row>
    <row r="6194" spans="1:8" x14ac:dyDescent="0.3">
      <c r="A6194">
        <v>9.5</v>
      </c>
      <c r="B6194">
        <f t="shared" si="290"/>
        <v>9.5</v>
      </c>
      <c r="E6194" s="2">
        <v>104</v>
      </c>
      <c r="F6194">
        <v>150</v>
      </c>
      <c r="G6194">
        <f t="shared" si="288"/>
        <v>136.10034999999999</v>
      </c>
      <c r="H6194">
        <f t="shared" si="289"/>
        <v>198.4562</v>
      </c>
    </row>
    <row r="6195" spans="1:8" x14ac:dyDescent="0.3">
      <c r="A6195">
        <v>9.5</v>
      </c>
      <c r="B6195">
        <f t="shared" si="290"/>
        <v>9.5</v>
      </c>
      <c r="E6195" s="2">
        <v>104</v>
      </c>
      <c r="F6195">
        <v>150</v>
      </c>
      <c r="G6195">
        <f t="shared" si="288"/>
        <v>136.10034999999999</v>
      </c>
      <c r="H6195">
        <f t="shared" si="289"/>
        <v>198.4562</v>
      </c>
    </row>
    <row r="6196" spans="1:8" x14ac:dyDescent="0.3">
      <c r="A6196">
        <v>9.5</v>
      </c>
      <c r="B6196">
        <f t="shared" si="290"/>
        <v>9.5</v>
      </c>
      <c r="E6196" s="2">
        <v>104</v>
      </c>
      <c r="F6196">
        <v>150</v>
      </c>
      <c r="G6196">
        <f t="shared" si="288"/>
        <v>136.10034999999999</v>
      </c>
      <c r="H6196">
        <f t="shared" si="289"/>
        <v>198.4562</v>
      </c>
    </row>
    <row r="6197" spans="1:8" x14ac:dyDescent="0.3">
      <c r="A6197">
        <v>9.5</v>
      </c>
      <c r="B6197">
        <f t="shared" si="290"/>
        <v>9.5</v>
      </c>
      <c r="E6197" s="2">
        <v>104</v>
      </c>
      <c r="F6197">
        <v>150</v>
      </c>
      <c r="G6197">
        <f t="shared" si="288"/>
        <v>136.10034999999999</v>
      </c>
      <c r="H6197">
        <f t="shared" si="289"/>
        <v>198.4562</v>
      </c>
    </row>
    <row r="6198" spans="1:8" x14ac:dyDescent="0.3">
      <c r="A6198">
        <v>9.5</v>
      </c>
      <c r="B6198">
        <f t="shared" si="290"/>
        <v>9.5</v>
      </c>
      <c r="E6198" s="2">
        <v>104</v>
      </c>
      <c r="F6198">
        <v>150</v>
      </c>
      <c r="G6198">
        <f t="shared" si="288"/>
        <v>136.10034999999999</v>
      </c>
      <c r="H6198">
        <f t="shared" si="289"/>
        <v>198.4562</v>
      </c>
    </row>
    <row r="6199" spans="1:8" x14ac:dyDescent="0.3">
      <c r="A6199">
        <v>9.5</v>
      </c>
      <c r="B6199">
        <f t="shared" si="290"/>
        <v>9.5</v>
      </c>
      <c r="E6199" s="2">
        <v>104</v>
      </c>
      <c r="F6199">
        <v>150</v>
      </c>
      <c r="G6199">
        <f t="shared" si="288"/>
        <v>136.10034999999999</v>
      </c>
      <c r="H6199">
        <f t="shared" si="289"/>
        <v>198.4562</v>
      </c>
    </row>
    <row r="6200" spans="1:8" x14ac:dyDescent="0.3">
      <c r="A6200">
        <v>9.5</v>
      </c>
      <c r="B6200">
        <f t="shared" si="290"/>
        <v>9.5</v>
      </c>
      <c r="E6200" s="2">
        <v>104</v>
      </c>
      <c r="F6200">
        <v>150</v>
      </c>
      <c r="G6200">
        <f t="shared" si="288"/>
        <v>136.10034999999999</v>
      </c>
      <c r="H6200">
        <f t="shared" si="289"/>
        <v>198.4562</v>
      </c>
    </row>
    <row r="6201" spans="1:8" x14ac:dyDescent="0.3">
      <c r="A6201">
        <v>9.5</v>
      </c>
      <c r="B6201">
        <f t="shared" si="290"/>
        <v>9.5</v>
      </c>
      <c r="E6201" s="2">
        <v>104</v>
      </c>
      <c r="F6201">
        <v>150</v>
      </c>
      <c r="G6201">
        <f t="shared" si="288"/>
        <v>136.10034999999999</v>
      </c>
      <c r="H6201">
        <f t="shared" si="289"/>
        <v>198.4562</v>
      </c>
    </row>
    <row r="6202" spans="1:8" x14ac:dyDescent="0.3">
      <c r="A6202">
        <v>9.5</v>
      </c>
      <c r="B6202">
        <f t="shared" si="290"/>
        <v>9.5</v>
      </c>
      <c r="E6202" s="2">
        <v>104</v>
      </c>
      <c r="F6202">
        <v>150</v>
      </c>
      <c r="G6202">
        <f t="shared" si="288"/>
        <v>136.10034999999999</v>
      </c>
      <c r="H6202">
        <f t="shared" si="289"/>
        <v>198.4562</v>
      </c>
    </row>
    <row r="6203" spans="1:8" x14ac:dyDescent="0.3">
      <c r="A6203">
        <v>9.5</v>
      </c>
      <c r="B6203">
        <f t="shared" si="290"/>
        <v>9.5</v>
      </c>
      <c r="E6203" s="2">
        <v>104</v>
      </c>
      <c r="F6203">
        <v>150</v>
      </c>
      <c r="G6203">
        <f t="shared" si="288"/>
        <v>136.10034999999999</v>
      </c>
      <c r="H6203">
        <f t="shared" si="289"/>
        <v>198.4562</v>
      </c>
    </row>
    <row r="6204" spans="1:8" x14ac:dyDescent="0.3">
      <c r="A6204">
        <v>9.5</v>
      </c>
      <c r="B6204">
        <f t="shared" si="290"/>
        <v>9.5</v>
      </c>
      <c r="E6204" s="2">
        <v>104</v>
      </c>
      <c r="F6204">
        <v>150</v>
      </c>
      <c r="G6204">
        <f t="shared" si="288"/>
        <v>136.10034999999999</v>
      </c>
      <c r="H6204">
        <f t="shared" si="289"/>
        <v>198.4562</v>
      </c>
    </row>
    <row r="6205" spans="1:8" x14ac:dyDescent="0.3">
      <c r="A6205">
        <v>9.5</v>
      </c>
      <c r="B6205">
        <f t="shared" si="290"/>
        <v>9.5</v>
      </c>
      <c r="E6205" s="2">
        <v>104</v>
      </c>
      <c r="F6205">
        <v>150</v>
      </c>
      <c r="G6205">
        <f t="shared" si="288"/>
        <v>136.10034999999999</v>
      </c>
      <c r="H6205">
        <f t="shared" si="289"/>
        <v>198.4562</v>
      </c>
    </row>
    <row r="6206" spans="1:8" x14ac:dyDescent="0.3">
      <c r="A6206">
        <v>9.5</v>
      </c>
      <c r="B6206">
        <f t="shared" si="290"/>
        <v>9.5</v>
      </c>
      <c r="E6206" s="2">
        <v>104</v>
      </c>
      <c r="F6206">
        <v>150</v>
      </c>
      <c r="G6206">
        <f t="shared" si="288"/>
        <v>136.10034999999999</v>
      </c>
      <c r="H6206">
        <f t="shared" si="289"/>
        <v>198.4562</v>
      </c>
    </row>
    <row r="6207" spans="1:8" x14ac:dyDescent="0.3">
      <c r="A6207">
        <v>9.5</v>
      </c>
      <c r="B6207">
        <f t="shared" si="290"/>
        <v>9.5</v>
      </c>
      <c r="E6207" s="2">
        <v>104</v>
      </c>
      <c r="F6207">
        <v>150</v>
      </c>
      <c r="G6207">
        <f t="shared" si="288"/>
        <v>136.10034999999999</v>
      </c>
      <c r="H6207">
        <f t="shared" si="289"/>
        <v>198.4562</v>
      </c>
    </row>
    <row r="6208" spans="1:8" x14ac:dyDescent="0.3">
      <c r="A6208">
        <v>9.5</v>
      </c>
      <c r="B6208">
        <f t="shared" si="290"/>
        <v>9.5</v>
      </c>
      <c r="E6208" s="2">
        <v>104</v>
      </c>
      <c r="F6208">
        <v>150</v>
      </c>
      <c r="G6208">
        <f t="shared" si="288"/>
        <v>136.10034999999999</v>
      </c>
      <c r="H6208">
        <f t="shared" si="289"/>
        <v>198.4562</v>
      </c>
    </row>
    <row r="6209" spans="1:8" x14ac:dyDescent="0.3">
      <c r="A6209">
        <v>9.49</v>
      </c>
      <c r="B6209">
        <f t="shared" si="290"/>
        <v>9.4999265248032057</v>
      </c>
      <c r="E6209" s="2">
        <v>104</v>
      </c>
      <c r="F6209">
        <v>150</v>
      </c>
      <c r="G6209">
        <f t="shared" si="288"/>
        <v>136.091297</v>
      </c>
      <c r="H6209">
        <f t="shared" si="289"/>
        <v>198.460204</v>
      </c>
    </row>
    <row r="6210" spans="1:8" x14ac:dyDescent="0.3">
      <c r="A6210">
        <v>9.5</v>
      </c>
      <c r="B6210">
        <f t="shared" si="290"/>
        <v>9.4900005398963678</v>
      </c>
      <c r="E6210" s="2">
        <v>104</v>
      </c>
      <c r="F6210">
        <v>150</v>
      </c>
      <c r="G6210">
        <f t="shared" si="288"/>
        <v>136.10034999999999</v>
      </c>
      <c r="H6210">
        <f t="shared" si="289"/>
        <v>198.4562</v>
      </c>
    </row>
    <row r="6211" spans="1:8" x14ac:dyDescent="0.3">
      <c r="A6211">
        <v>9.5</v>
      </c>
      <c r="B6211">
        <f t="shared" si="290"/>
        <v>9.5000734712298947</v>
      </c>
      <c r="E6211" s="2">
        <v>104</v>
      </c>
      <c r="F6211">
        <v>150</v>
      </c>
      <c r="G6211">
        <f t="shared" ref="G6211:G6274" si="291">0.9053*A6211+127.5</f>
        <v>136.10034999999999</v>
      </c>
      <c r="H6211">
        <f t="shared" ref="H6211:H6274" si="292">-0.4004*A6211+202.26</f>
        <v>198.4562</v>
      </c>
    </row>
    <row r="6212" spans="1:8" x14ac:dyDescent="0.3">
      <c r="A6212">
        <v>9.5</v>
      </c>
      <c r="B6212">
        <f t="shared" ref="B6212:B6275" si="293">A6211+(A6212-B6211)/G6211</f>
        <v>9.4999994601686932</v>
      </c>
      <c r="E6212" s="2">
        <v>104</v>
      </c>
      <c r="F6212">
        <v>150</v>
      </c>
      <c r="G6212">
        <f t="shared" si="291"/>
        <v>136.10034999999999</v>
      </c>
      <c r="H6212">
        <f t="shared" si="292"/>
        <v>198.4562</v>
      </c>
    </row>
    <row r="6213" spans="1:8" x14ac:dyDescent="0.3">
      <c r="A6213">
        <v>9.5</v>
      </c>
      <c r="B6213">
        <f t="shared" si="293"/>
        <v>9.5000000039664219</v>
      </c>
      <c r="E6213" s="2">
        <v>104</v>
      </c>
      <c r="F6213">
        <v>150</v>
      </c>
      <c r="G6213">
        <f t="shared" si="291"/>
        <v>136.10034999999999</v>
      </c>
      <c r="H6213">
        <f t="shared" si="292"/>
        <v>198.4562</v>
      </c>
    </row>
    <row r="6214" spans="1:8" x14ac:dyDescent="0.3">
      <c r="A6214">
        <v>9.5</v>
      </c>
      <c r="B6214">
        <f t="shared" si="293"/>
        <v>9.4999999999708571</v>
      </c>
      <c r="E6214" s="2">
        <v>104</v>
      </c>
      <c r="F6214">
        <v>150</v>
      </c>
      <c r="G6214">
        <f t="shared" si="291"/>
        <v>136.10034999999999</v>
      </c>
      <c r="H6214">
        <f t="shared" si="292"/>
        <v>198.4562</v>
      </c>
    </row>
    <row r="6215" spans="1:8" x14ac:dyDescent="0.3">
      <c r="A6215">
        <v>9.5</v>
      </c>
      <c r="B6215">
        <f t="shared" si="293"/>
        <v>9.5000000000002149</v>
      </c>
      <c r="E6215" s="2">
        <v>104</v>
      </c>
      <c r="F6215">
        <v>150</v>
      </c>
      <c r="G6215">
        <f t="shared" si="291"/>
        <v>136.10034999999999</v>
      </c>
      <c r="H6215">
        <f t="shared" si="292"/>
        <v>198.4562</v>
      </c>
    </row>
    <row r="6216" spans="1:8" x14ac:dyDescent="0.3">
      <c r="A6216">
        <v>9.5</v>
      </c>
      <c r="B6216">
        <f t="shared" si="293"/>
        <v>9.4999999999999982</v>
      </c>
      <c r="E6216" s="2">
        <v>104</v>
      </c>
      <c r="F6216">
        <v>150</v>
      </c>
      <c r="G6216">
        <f t="shared" si="291"/>
        <v>136.10034999999999</v>
      </c>
      <c r="H6216">
        <f t="shared" si="292"/>
        <v>198.4562</v>
      </c>
    </row>
    <row r="6217" spans="1:8" x14ac:dyDescent="0.3">
      <c r="A6217">
        <v>9.5</v>
      </c>
      <c r="B6217">
        <f t="shared" si="293"/>
        <v>9.5</v>
      </c>
      <c r="E6217" s="2">
        <v>104</v>
      </c>
      <c r="F6217">
        <v>150</v>
      </c>
      <c r="G6217">
        <f t="shared" si="291"/>
        <v>136.10034999999999</v>
      </c>
      <c r="H6217">
        <f t="shared" si="292"/>
        <v>198.4562</v>
      </c>
    </row>
    <row r="6218" spans="1:8" x14ac:dyDescent="0.3">
      <c r="A6218">
        <v>9.49</v>
      </c>
      <c r="B6218">
        <f t="shared" si="293"/>
        <v>9.4999265248032057</v>
      </c>
      <c r="E6218" s="2">
        <v>104</v>
      </c>
      <c r="F6218">
        <v>150</v>
      </c>
      <c r="G6218">
        <f t="shared" si="291"/>
        <v>136.091297</v>
      </c>
      <c r="H6218">
        <f t="shared" si="292"/>
        <v>198.460204</v>
      </c>
    </row>
    <row r="6219" spans="1:8" x14ac:dyDescent="0.3">
      <c r="A6219">
        <v>9.5</v>
      </c>
      <c r="B6219">
        <f t="shared" si="293"/>
        <v>9.4900005398963678</v>
      </c>
      <c r="E6219" s="2">
        <v>104</v>
      </c>
      <c r="F6219">
        <v>150</v>
      </c>
      <c r="G6219">
        <f t="shared" si="291"/>
        <v>136.10034999999999</v>
      </c>
      <c r="H6219">
        <f t="shared" si="292"/>
        <v>198.4562</v>
      </c>
    </row>
    <row r="6220" spans="1:8" x14ac:dyDescent="0.3">
      <c r="A6220">
        <v>9.5</v>
      </c>
      <c r="B6220">
        <f t="shared" si="293"/>
        <v>9.5000734712298947</v>
      </c>
      <c r="E6220" s="2">
        <v>104</v>
      </c>
      <c r="F6220">
        <v>150</v>
      </c>
      <c r="G6220">
        <f t="shared" si="291"/>
        <v>136.10034999999999</v>
      </c>
      <c r="H6220">
        <f t="shared" si="292"/>
        <v>198.4562</v>
      </c>
    </row>
    <row r="6221" spans="1:8" x14ac:dyDescent="0.3">
      <c r="A6221">
        <v>9.5</v>
      </c>
      <c r="B6221">
        <f t="shared" si="293"/>
        <v>9.4999994601686932</v>
      </c>
      <c r="E6221" s="2">
        <v>104</v>
      </c>
      <c r="F6221">
        <v>150</v>
      </c>
      <c r="G6221">
        <f t="shared" si="291"/>
        <v>136.10034999999999</v>
      </c>
      <c r="H6221">
        <f t="shared" si="292"/>
        <v>198.4562</v>
      </c>
    </row>
    <row r="6222" spans="1:8" x14ac:dyDescent="0.3">
      <c r="A6222">
        <v>9.5</v>
      </c>
      <c r="B6222">
        <f t="shared" si="293"/>
        <v>9.5000000039664219</v>
      </c>
      <c r="E6222" s="2">
        <v>104</v>
      </c>
      <c r="F6222">
        <v>150</v>
      </c>
      <c r="G6222">
        <f t="shared" si="291"/>
        <v>136.10034999999999</v>
      </c>
      <c r="H6222">
        <f t="shared" si="292"/>
        <v>198.4562</v>
      </c>
    </row>
    <row r="6223" spans="1:8" x14ac:dyDescent="0.3">
      <c r="A6223">
        <v>9.5</v>
      </c>
      <c r="B6223">
        <f t="shared" si="293"/>
        <v>9.4999999999708571</v>
      </c>
      <c r="E6223" s="2">
        <v>104</v>
      </c>
      <c r="F6223">
        <v>150</v>
      </c>
      <c r="G6223">
        <f t="shared" si="291"/>
        <v>136.10034999999999</v>
      </c>
      <c r="H6223">
        <f t="shared" si="292"/>
        <v>198.4562</v>
      </c>
    </row>
    <row r="6224" spans="1:8" x14ac:dyDescent="0.3">
      <c r="A6224">
        <v>9.5</v>
      </c>
      <c r="B6224">
        <f t="shared" si="293"/>
        <v>9.5000000000002149</v>
      </c>
      <c r="E6224" s="2">
        <v>104</v>
      </c>
      <c r="F6224">
        <v>150</v>
      </c>
      <c r="G6224">
        <f t="shared" si="291"/>
        <v>136.10034999999999</v>
      </c>
      <c r="H6224">
        <f t="shared" si="292"/>
        <v>198.4562</v>
      </c>
    </row>
    <row r="6225" spans="1:8" x14ac:dyDescent="0.3">
      <c r="A6225">
        <v>9.5</v>
      </c>
      <c r="B6225">
        <f t="shared" si="293"/>
        <v>9.4999999999999982</v>
      </c>
      <c r="E6225" s="2">
        <v>104</v>
      </c>
      <c r="F6225">
        <v>150</v>
      </c>
      <c r="G6225">
        <f t="shared" si="291"/>
        <v>136.10034999999999</v>
      </c>
      <c r="H6225">
        <f t="shared" si="292"/>
        <v>198.4562</v>
      </c>
    </row>
    <row r="6226" spans="1:8" x14ac:dyDescent="0.3">
      <c r="A6226">
        <v>9.5</v>
      </c>
      <c r="B6226">
        <f t="shared" si="293"/>
        <v>9.5</v>
      </c>
      <c r="E6226" s="2">
        <v>104</v>
      </c>
      <c r="F6226">
        <v>150</v>
      </c>
      <c r="G6226">
        <f t="shared" si="291"/>
        <v>136.10034999999999</v>
      </c>
      <c r="H6226">
        <f t="shared" si="292"/>
        <v>198.4562</v>
      </c>
    </row>
    <row r="6227" spans="1:8" x14ac:dyDescent="0.3">
      <c r="A6227">
        <v>9.5</v>
      </c>
      <c r="B6227">
        <f t="shared" si="293"/>
        <v>9.5</v>
      </c>
      <c r="E6227" s="2">
        <v>104</v>
      </c>
      <c r="F6227">
        <v>150</v>
      </c>
      <c r="G6227">
        <f t="shared" si="291"/>
        <v>136.10034999999999</v>
      </c>
      <c r="H6227">
        <f t="shared" si="292"/>
        <v>198.4562</v>
      </c>
    </row>
    <row r="6228" spans="1:8" x14ac:dyDescent="0.3">
      <c r="A6228">
        <v>9.5</v>
      </c>
      <c r="B6228">
        <f t="shared" si="293"/>
        <v>9.5</v>
      </c>
      <c r="E6228" s="2">
        <v>104</v>
      </c>
      <c r="F6228">
        <v>150</v>
      </c>
      <c r="G6228">
        <f t="shared" si="291"/>
        <v>136.10034999999999</v>
      </c>
      <c r="H6228">
        <f t="shared" si="292"/>
        <v>198.4562</v>
      </c>
    </row>
    <row r="6229" spans="1:8" x14ac:dyDescent="0.3">
      <c r="A6229">
        <v>9.5</v>
      </c>
      <c r="B6229">
        <f t="shared" si="293"/>
        <v>9.5</v>
      </c>
      <c r="E6229" s="2">
        <v>104</v>
      </c>
      <c r="F6229">
        <v>150</v>
      </c>
      <c r="G6229">
        <f t="shared" si="291"/>
        <v>136.10034999999999</v>
      </c>
      <c r="H6229">
        <f t="shared" si="292"/>
        <v>198.4562</v>
      </c>
    </row>
    <row r="6230" spans="1:8" x14ac:dyDescent="0.3">
      <c r="A6230">
        <v>9.5</v>
      </c>
      <c r="B6230">
        <f t="shared" si="293"/>
        <v>9.5</v>
      </c>
      <c r="E6230" s="2">
        <v>104</v>
      </c>
      <c r="F6230">
        <v>150</v>
      </c>
      <c r="G6230">
        <f t="shared" si="291"/>
        <v>136.10034999999999</v>
      </c>
      <c r="H6230">
        <f t="shared" si="292"/>
        <v>198.4562</v>
      </c>
    </row>
    <row r="6231" spans="1:8" x14ac:dyDescent="0.3">
      <c r="A6231">
        <v>9.5</v>
      </c>
      <c r="B6231">
        <f t="shared" si="293"/>
        <v>9.5</v>
      </c>
      <c r="E6231" s="2">
        <v>104</v>
      </c>
      <c r="F6231">
        <v>150</v>
      </c>
      <c r="G6231">
        <f t="shared" si="291"/>
        <v>136.10034999999999</v>
      </c>
      <c r="H6231">
        <f t="shared" si="292"/>
        <v>198.4562</v>
      </c>
    </row>
    <row r="6232" spans="1:8" x14ac:dyDescent="0.3">
      <c r="A6232">
        <v>9.5</v>
      </c>
      <c r="B6232">
        <f t="shared" si="293"/>
        <v>9.5</v>
      </c>
      <c r="E6232" s="2">
        <v>104</v>
      </c>
      <c r="F6232">
        <v>150</v>
      </c>
      <c r="G6232">
        <f t="shared" si="291"/>
        <v>136.10034999999999</v>
      </c>
      <c r="H6232">
        <f t="shared" si="292"/>
        <v>198.4562</v>
      </c>
    </row>
    <row r="6233" spans="1:8" x14ac:dyDescent="0.3">
      <c r="A6233">
        <v>9.49</v>
      </c>
      <c r="B6233">
        <f t="shared" si="293"/>
        <v>9.4999265248032057</v>
      </c>
      <c r="E6233" s="2">
        <v>104</v>
      </c>
      <c r="F6233">
        <v>150</v>
      </c>
      <c r="G6233">
        <f t="shared" si="291"/>
        <v>136.091297</v>
      </c>
      <c r="H6233">
        <f t="shared" si="292"/>
        <v>198.460204</v>
      </c>
    </row>
    <row r="6234" spans="1:8" x14ac:dyDescent="0.3">
      <c r="A6234">
        <v>9.5</v>
      </c>
      <c r="B6234">
        <f t="shared" si="293"/>
        <v>9.4900005398963678</v>
      </c>
      <c r="E6234" s="2">
        <v>104</v>
      </c>
      <c r="F6234">
        <v>150</v>
      </c>
      <c r="G6234">
        <f t="shared" si="291"/>
        <v>136.10034999999999</v>
      </c>
      <c r="H6234">
        <f t="shared" si="292"/>
        <v>198.4562</v>
      </c>
    </row>
    <row r="6235" spans="1:8" x14ac:dyDescent="0.3">
      <c r="A6235">
        <v>9.49</v>
      </c>
      <c r="B6235">
        <f t="shared" si="293"/>
        <v>9.4999999960331003</v>
      </c>
      <c r="E6235" s="2">
        <v>104</v>
      </c>
      <c r="F6235">
        <v>150</v>
      </c>
      <c r="G6235">
        <f t="shared" si="291"/>
        <v>136.091297</v>
      </c>
      <c r="H6235">
        <f t="shared" si="292"/>
        <v>198.460204</v>
      </c>
    </row>
    <row r="6236" spans="1:8" x14ac:dyDescent="0.3">
      <c r="A6236">
        <v>9.49</v>
      </c>
      <c r="B6236">
        <f t="shared" si="293"/>
        <v>9.4899265199446727</v>
      </c>
      <c r="E6236" s="2">
        <v>104</v>
      </c>
      <c r="F6236">
        <v>150</v>
      </c>
      <c r="G6236">
        <f t="shared" si="291"/>
        <v>136.091297</v>
      </c>
      <c r="H6236">
        <f t="shared" si="292"/>
        <v>198.460204</v>
      </c>
    </row>
    <row r="6237" spans="1:8" x14ac:dyDescent="0.3">
      <c r="A6237">
        <v>9.5</v>
      </c>
      <c r="B6237">
        <f t="shared" si="293"/>
        <v>9.490074020016543</v>
      </c>
      <c r="E6237" s="2">
        <v>104</v>
      </c>
      <c r="F6237">
        <v>150</v>
      </c>
      <c r="G6237">
        <f t="shared" si="291"/>
        <v>136.10034999999999</v>
      </c>
      <c r="H6237">
        <f t="shared" si="292"/>
        <v>198.4562</v>
      </c>
    </row>
    <row r="6238" spans="1:8" x14ac:dyDescent="0.3">
      <c r="A6238">
        <v>9.5</v>
      </c>
      <c r="B6238">
        <f t="shared" si="293"/>
        <v>9.5000729313332659</v>
      </c>
      <c r="E6238" s="2">
        <v>104</v>
      </c>
      <c r="F6238">
        <v>150</v>
      </c>
      <c r="G6238">
        <f t="shared" si="291"/>
        <v>136.10034999999999</v>
      </c>
      <c r="H6238">
        <f t="shared" si="292"/>
        <v>198.4562</v>
      </c>
    </row>
    <row r="6239" spans="1:8" x14ac:dyDescent="0.3">
      <c r="A6239">
        <v>9.51</v>
      </c>
      <c r="B6239">
        <f t="shared" si="293"/>
        <v>9.5000729393323873</v>
      </c>
      <c r="E6239" s="2">
        <v>104</v>
      </c>
      <c r="F6239">
        <v>150</v>
      </c>
      <c r="G6239">
        <f t="shared" si="291"/>
        <v>136.10940299999999</v>
      </c>
      <c r="H6239">
        <f t="shared" si="292"/>
        <v>198.45219599999999</v>
      </c>
    </row>
    <row r="6240" spans="1:8" x14ac:dyDescent="0.3">
      <c r="A6240">
        <v>9.5500000000000007</v>
      </c>
      <c r="B6240">
        <f t="shared" si="293"/>
        <v>9.5103668156612784</v>
      </c>
      <c r="E6240" s="2">
        <v>104</v>
      </c>
      <c r="F6240">
        <v>150</v>
      </c>
      <c r="G6240">
        <f t="shared" si="291"/>
        <v>136.14561499999999</v>
      </c>
      <c r="H6240">
        <f t="shared" si="292"/>
        <v>198.43617999999998</v>
      </c>
    </row>
    <row r="6241" spans="1:8" x14ac:dyDescent="0.3">
      <c r="A6241">
        <v>9.56</v>
      </c>
      <c r="B6241">
        <f t="shared" si="293"/>
        <v>9.5503645595514683</v>
      </c>
      <c r="E6241" s="2">
        <v>104</v>
      </c>
      <c r="F6241">
        <v>150</v>
      </c>
      <c r="G6241">
        <f t="shared" si="291"/>
        <v>136.15466800000002</v>
      </c>
      <c r="H6241">
        <f t="shared" si="292"/>
        <v>198.432176</v>
      </c>
    </row>
    <row r="6242" spans="1:8" x14ac:dyDescent="0.3">
      <c r="A6242">
        <v>9.59</v>
      </c>
      <c r="B6242">
        <f t="shared" si="293"/>
        <v>9.5602911059975462</v>
      </c>
      <c r="E6242" s="2">
        <v>104</v>
      </c>
      <c r="F6242">
        <v>150</v>
      </c>
      <c r="G6242">
        <f t="shared" si="291"/>
        <v>136.181827</v>
      </c>
      <c r="H6242">
        <f t="shared" si="292"/>
        <v>198.420164</v>
      </c>
    </row>
    <row r="6243" spans="1:8" x14ac:dyDescent="0.3">
      <c r="A6243">
        <v>9.6199999999999992</v>
      </c>
      <c r="B6243">
        <f t="shared" si="293"/>
        <v>9.5904384497940569</v>
      </c>
      <c r="E6243" s="2">
        <v>104</v>
      </c>
      <c r="F6243">
        <v>150</v>
      </c>
      <c r="G6243">
        <f t="shared" si="291"/>
        <v>136.20898600000001</v>
      </c>
      <c r="H6243">
        <f t="shared" si="292"/>
        <v>198.408152</v>
      </c>
    </row>
    <row r="6244" spans="1:8" x14ac:dyDescent="0.3">
      <c r="A6244">
        <v>9.66</v>
      </c>
      <c r="B6244">
        <f t="shared" si="293"/>
        <v>9.6205106972179202</v>
      </c>
      <c r="E6244" s="2">
        <v>104</v>
      </c>
      <c r="F6244">
        <v>150</v>
      </c>
      <c r="G6244">
        <f t="shared" si="291"/>
        <v>136.24519799999999</v>
      </c>
      <c r="H6244">
        <f t="shared" si="292"/>
        <v>198.39213599999999</v>
      </c>
    </row>
    <row r="6245" spans="1:8" x14ac:dyDescent="0.3">
      <c r="A6245">
        <v>9.6999999999999993</v>
      </c>
      <c r="B6245">
        <f t="shared" si="293"/>
        <v>9.6605834282892094</v>
      </c>
      <c r="E6245" s="2">
        <v>104</v>
      </c>
      <c r="F6245">
        <v>150</v>
      </c>
      <c r="G6245">
        <f t="shared" si="291"/>
        <v>136.28140999999999</v>
      </c>
      <c r="H6245">
        <f t="shared" si="292"/>
        <v>198.37611999999999</v>
      </c>
    </row>
    <row r="6246" spans="1:8" x14ac:dyDescent="0.3">
      <c r="A6246">
        <v>9.74</v>
      </c>
      <c r="B6246">
        <f t="shared" si="293"/>
        <v>9.7005827395806268</v>
      </c>
      <c r="E6246" s="2">
        <v>104</v>
      </c>
      <c r="F6246">
        <v>150</v>
      </c>
      <c r="G6246">
        <f t="shared" si="291"/>
        <v>136.317622</v>
      </c>
      <c r="H6246">
        <f t="shared" si="292"/>
        <v>198.36010399999998</v>
      </c>
    </row>
    <row r="6247" spans="1:8" x14ac:dyDescent="0.3">
      <c r="A6247">
        <v>9.7799999999999994</v>
      </c>
      <c r="B6247">
        <f t="shared" si="293"/>
        <v>9.740582589831412</v>
      </c>
      <c r="E6247" s="2">
        <v>104</v>
      </c>
      <c r="F6247">
        <v>150</v>
      </c>
      <c r="G6247">
        <f t="shared" si="291"/>
        <v>136.35383400000001</v>
      </c>
      <c r="H6247">
        <f t="shared" si="292"/>
        <v>198.344088</v>
      </c>
    </row>
    <row r="6248" spans="1:8" x14ac:dyDescent="0.3">
      <c r="A6248">
        <v>9.81</v>
      </c>
      <c r="B6248">
        <f t="shared" si="293"/>
        <v>9.7805090976038738</v>
      </c>
      <c r="E6248" s="2">
        <v>104</v>
      </c>
      <c r="F6248">
        <v>150</v>
      </c>
      <c r="G6248">
        <f t="shared" si="291"/>
        <v>136.38099299999999</v>
      </c>
      <c r="H6248">
        <f t="shared" si="292"/>
        <v>198.332076</v>
      </c>
    </row>
    <row r="6249" spans="1:8" x14ac:dyDescent="0.3">
      <c r="A6249">
        <v>9.86</v>
      </c>
      <c r="B6249">
        <f t="shared" si="293"/>
        <v>9.8105828590967672</v>
      </c>
      <c r="E6249" s="2">
        <v>104</v>
      </c>
      <c r="F6249">
        <v>150</v>
      </c>
      <c r="G6249">
        <f t="shared" si="291"/>
        <v>136.42625799999999</v>
      </c>
      <c r="H6249">
        <f t="shared" si="292"/>
        <v>198.31205599999998</v>
      </c>
    </row>
    <row r="6250" spans="1:8" x14ac:dyDescent="0.3">
      <c r="A6250">
        <v>9.91</v>
      </c>
      <c r="B6250">
        <f t="shared" si="293"/>
        <v>9.8607287243845914</v>
      </c>
      <c r="E6250" s="2">
        <v>104</v>
      </c>
      <c r="F6250">
        <v>150</v>
      </c>
      <c r="G6250">
        <f t="shared" si="291"/>
        <v>136.47152299999999</v>
      </c>
      <c r="H6250">
        <f t="shared" si="292"/>
        <v>198.292036</v>
      </c>
    </row>
    <row r="6251" spans="1:8" x14ac:dyDescent="0.3">
      <c r="A6251">
        <v>9.9600000000000009</v>
      </c>
      <c r="B6251">
        <f t="shared" si="293"/>
        <v>9.9107274138474697</v>
      </c>
      <c r="E6251" s="2">
        <v>104</v>
      </c>
      <c r="F6251">
        <v>150</v>
      </c>
      <c r="G6251">
        <f t="shared" si="291"/>
        <v>136.51678799999999</v>
      </c>
      <c r="H6251">
        <f t="shared" si="292"/>
        <v>198.27201599999998</v>
      </c>
    </row>
    <row r="6252" spans="1:8" x14ac:dyDescent="0.3">
      <c r="A6252">
        <v>10.01</v>
      </c>
      <c r="B6252">
        <f t="shared" si="293"/>
        <v>9.9607271822579992</v>
      </c>
      <c r="E6252" s="2">
        <v>104</v>
      </c>
      <c r="F6252">
        <v>150</v>
      </c>
      <c r="G6252">
        <f t="shared" si="291"/>
        <v>136.56205299999999</v>
      </c>
      <c r="H6252">
        <f t="shared" si="292"/>
        <v>198.25199599999999</v>
      </c>
    </row>
    <row r="6253" spans="1:8" x14ac:dyDescent="0.3">
      <c r="A6253">
        <v>10.06</v>
      </c>
      <c r="B6253">
        <f t="shared" si="293"/>
        <v>10.010726942921266</v>
      </c>
      <c r="E6253" s="2">
        <v>104</v>
      </c>
      <c r="F6253">
        <v>150</v>
      </c>
      <c r="G6253">
        <f t="shared" si="291"/>
        <v>136.60731799999999</v>
      </c>
      <c r="H6253">
        <f t="shared" si="292"/>
        <v>198.231976</v>
      </c>
    </row>
    <row r="6254" spans="1:8" x14ac:dyDescent="0.3">
      <c r="A6254">
        <v>10.11</v>
      </c>
      <c r="B6254">
        <f t="shared" si="293"/>
        <v>10.060726703799856</v>
      </c>
      <c r="E6254" s="2">
        <v>104</v>
      </c>
      <c r="F6254">
        <v>150</v>
      </c>
      <c r="G6254">
        <f t="shared" si="291"/>
        <v>136.65258299999999</v>
      </c>
      <c r="H6254">
        <f t="shared" si="292"/>
        <v>198.21195599999999</v>
      </c>
    </row>
    <row r="6255" spans="1:8" x14ac:dyDescent="0.3">
      <c r="A6255">
        <v>10.17</v>
      </c>
      <c r="B6255">
        <f t="shared" si="293"/>
        <v>10.1107996431081</v>
      </c>
      <c r="E6255" s="2">
        <v>104</v>
      </c>
      <c r="F6255">
        <v>150</v>
      </c>
      <c r="G6255">
        <f t="shared" si="291"/>
        <v>136.70690099999999</v>
      </c>
      <c r="H6255">
        <f t="shared" si="292"/>
        <v>198.18793199999999</v>
      </c>
    </row>
    <row r="6256" spans="1:8" x14ac:dyDescent="0.3">
      <c r="A6256">
        <v>10.220000000000001</v>
      </c>
      <c r="B6256">
        <f t="shared" si="293"/>
        <v>10.170798791839278</v>
      </c>
      <c r="E6256" s="2">
        <v>104</v>
      </c>
      <c r="F6256">
        <v>150</v>
      </c>
      <c r="G6256">
        <f t="shared" si="291"/>
        <v>136.75216599999999</v>
      </c>
      <c r="H6256">
        <f t="shared" si="292"/>
        <v>198.167912</v>
      </c>
    </row>
    <row r="6257" spans="1:8" x14ac:dyDescent="0.3">
      <c r="A6257">
        <v>10.26</v>
      </c>
      <c r="B6257">
        <f t="shared" si="293"/>
        <v>10.220652283695168</v>
      </c>
      <c r="E6257" s="2">
        <v>104</v>
      </c>
      <c r="F6257">
        <v>150</v>
      </c>
      <c r="G6257">
        <f t="shared" si="291"/>
        <v>136.78837799999999</v>
      </c>
      <c r="H6257">
        <f t="shared" si="292"/>
        <v>198.15189599999999</v>
      </c>
    </row>
    <row r="6258" spans="1:8" x14ac:dyDescent="0.3">
      <c r="A6258">
        <v>10.3</v>
      </c>
      <c r="B6258">
        <f t="shared" si="293"/>
        <v>10.260580076447027</v>
      </c>
      <c r="E6258" s="2">
        <v>104</v>
      </c>
      <c r="F6258">
        <v>150</v>
      </c>
      <c r="G6258">
        <f t="shared" si="291"/>
        <v>136.82459</v>
      </c>
      <c r="H6258">
        <f t="shared" si="292"/>
        <v>198.13587999999999</v>
      </c>
    </row>
    <row r="6259" spans="1:8" x14ac:dyDescent="0.3">
      <c r="A6259">
        <v>10.36</v>
      </c>
      <c r="B6259">
        <f t="shared" si="293"/>
        <v>10.300726623215557</v>
      </c>
      <c r="E6259" s="2">
        <v>104</v>
      </c>
      <c r="F6259">
        <v>150</v>
      </c>
      <c r="G6259">
        <f t="shared" si="291"/>
        <v>136.878908</v>
      </c>
      <c r="H6259">
        <f t="shared" si="292"/>
        <v>198.11185599999999</v>
      </c>
    </row>
    <row r="6260" spans="1:8" x14ac:dyDescent="0.3">
      <c r="A6260">
        <v>10.41</v>
      </c>
      <c r="B6260">
        <f t="shared" si="293"/>
        <v>10.360798321511918</v>
      </c>
      <c r="E6260" s="2">
        <v>104</v>
      </c>
      <c r="F6260">
        <v>150</v>
      </c>
      <c r="G6260">
        <f t="shared" si="291"/>
        <v>136.924173</v>
      </c>
      <c r="H6260">
        <f t="shared" si="292"/>
        <v>198.091836</v>
      </c>
    </row>
    <row r="6261" spans="1:8" x14ac:dyDescent="0.3">
      <c r="A6261">
        <v>10.46</v>
      </c>
      <c r="B6261">
        <f t="shared" si="293"/>
        <v>10.410724500840974</v>
      </c>
      <c r="E6261" s="2">
        <v>104</v>
      </c>
      <c r="F6261">
        <v>150</v>
      </c>
      <c r="G6261">
        <f t="shared" si="291"/>
        <v>136.969438</v>
      </c>
      <c r="H6261">
        <f t="shared" si="292"/>
        <v>198.07181599999998</v>
      </c>
    </row>
    <row r="6262" spans="1:8" x14ac:dyDescent="0.3">
      <c r="A6262">
        <v>10.51</v>
      </c>
      <c r="B6262">
        <f t="shared" si="293"/>
        <v>10.460724800368672</v>
      </c>
      <c r="E6262" s="2">
        <v>104</v>
      </c>
      <c r="F6262">
        <v>150</v>
      </c>
      <c r="G6262">
        <f t="shared" si="291"/>
        <v>137.014703</v>
      </c>
      <c r="H6262">
        <f t="shared" si="292"/>
        <v>198.051796</v>
      </c>
    </row>
    <row r="6263" spans="1:8" x14ac:dyDescent="0.3">
      <c r="A6263">
        <v>10.55</v>
      </c>
      <c r="B6263">
        <f t="shared" si="293"/>
        <v>10.51065157386526</v>
      </c>
      <c r="E6263" s="2">
        <v>104</v>
      </c>
      <c r="F6263">
        <v>150</v>
      </c>
      <c r="G6263">
        <f t="shared" si="291"/>
        <v>137.050915</v>
      </c>
      <c r="H6263">
        <f t="shared" si="292"/>
        <v>198.03577999999999</v>
      </c>
    </row>
    <row r="6264" spans="1:8" x14ac:dyDescent="0.3">
      <c r="A6264">
        <v>10.6</v>
      </c>
      <c r="B6264">
        <f t="shared" si="293"/>
        <v>10.550651936005934</v>
      </c>
      <c r="E6264" s="2">
        <v>104</v>
      </c>
      <c r="F6264">
        <v>150</v>
      </c>
      <c r="G6264">
        <f t="shared" si="291"/>
        <v>137.09618</v>
      </c>
      <c r="H6264">
        <f t="shared" si="292"/>
        <v>198.01576</v>
      </c>
    </row>
    <row r="6265" spans="1:8" x14ac:dyDescent="0.3">
      <c r="A6265">
        <v>10.64</v>
      </c>
      <c r="B6265">
        <f t="shared" si="293"/>
        <v>10.600651718114932</v>
      </c>
      <c r="E6265" s="2">
        <v>104</v>
      </c>
      <c r="F6265">
        <v>150</v>
      </c>
      <c r="G6265">
        <f t="shared" si="291"/>
        <v>137.13239200000001</v>
      </c>
      <c r="H6265">
        <f t="shared" si="292"/>
        <v>197.99974399999999</v>
      </c>
    </row>
    <row r="6266" spans="1:8" x14ac:dyDescent="0.3">
      <c r="A6266">
        <v>10.69</v>
      </c>
      <c r="B6266">
        <f t="shared" si="293"/>
        <v>10.640651547607257</v>
      </c>
      <c r="E6266" s="2">
        <v>104</v>
      </c>
      <c r="F6266">
        <v>150</v>
      </c>
      <c r="G6266">
        <f t="shared" si="291"/>
        <v>137.17765700000001</v>
      </c>
      <c r="H6266">
        <f t="shared" si="292"/>
        <v>197.979724</v>
      </c>
    </row>
    <row r="6267" spans="1:8" x14ac:dyDescent="0.3">
      <c r="A6267">
        <v>10.74</v>
      </c>
      <c r="B6267">
        <f t="shared" si="293"/>
        <v>10.690724232025575</v>
      </c>
      <c r="E6267" s="2">
        <v>104</v>
      </c>
      <c r="F6267">
        <v>150</v>
      </c>
      <c r="G6267">
        <f t="shared" si="291"/>
        <v>137.22292200000001</v>
      </c>
      <c r="H6267">
        <f t="shared" si="292"/>
        <v>197.95970399999999</v>
      </c>
    </row>
    <row r="6268" spans="1:8" x14ac:dyDescent="0.3">
      <c r="A6268">
        <v>10.79</v>
      </c>
      <c r="B6268">
        <f t="shared" si="293"/>
        <v>10.740723463445665</v>
      </c>
      <c r="E6268" s="2">
        <v>104</v>
      </c>
      <c r="F6268">
        <v>150</v>
      </c>
      <c r="G6268">
        <f t="shared" si="291"/>
        <v>137.26818700000001</v>
      </c>
      <c r="H6268">
        <f t="shared" si="292"/>
        <v>197.939684</v>
      </c>
    </row>
    <row r="6269" spans="1:8" x14ac:dyDescent="0.3">
      <c r="A6269">
        <v>10.83</v>
      </c>
      <c r="B6269">
        <f t="shared" si="293"/>
        <v>10.790650380386785</v>
      </c>
      <c r="E6269" s="2">
        <v>104</v>
      </c>
      <c r="F6269">
        <v>150</v>
      </c>
      <c r="G6269">
        <f t="shared" si="291"/>
        <v>137.30439899999999</v>
      </c>
      <c r="H6269">
        <f t="shared" si="292"/>
        <v>197.92366799999999</v>
      </c>
    </row>
    <row r="6270" spans="1:8" x14ac:dyDescent="0.3">
      <c r="A6270">
        <v>10.88</v>
      </c>
      <c r="B6270">
        <f t="shared" si="293"/>
        <v>10.830650741128936</v>
      </c>
      <c r="E6270" s="2">
        <v>104</v>
      </c>
      <c r="F6270">
        <v>150</v>
      </c>
      <c r="G6270">
        <f t="shared" si="291"/>
        <v>137.34966399999999</v>
      </c>
      <c r="H6270">
        <f t="shared" si="292"/>
        <v>197.903648</v>
      </c>
    </row>
    <row r="6271" spans="1:8" x14ac:dyDescent="0.3">
      <c r="A6271">
        <v>10.97</v>
      </c>
      <c r="B6271">
        <f t="shared" si="293"/>
        <v>10.881014558425649</v>
      </c>
      <c r="E6271" s="2">
        <v>104</v>
      </c>
      <c r="F6271">
        <v>150</v>
      </c>
      <c r="G6271">
        <f t="shared" si="291"/>
        <v>137.431141</v>
      </c>
      <c r="H6271">
        <f t="shared" si="292"/>
        <v>197.86761199999998</v>
      </c>
    </row>
    <row r="6272" spans="1:8" x14ac:dyDescent="0.3">
      <c r="A6272">
        <v>11.03</v>
      </c>
      <c r="B6272">
        <f t="shared" si="293"/>
        <v>10.971084073380242</v>
      </c>
      <c r="E6272" s="2">
        <v>104</v>
      </c>
      <c r="F6272">
        <v>150</v>
      </c>
      <c r="G6272">
        <f t="shared" si="291"/>
        <v>137.48545899999999</v>
      </c>
      <c r="H6272">
        <f t="shared" si="292"/>
        <v>197.84358799999998</v>
      </c>
    </row>
    <row r="6273" spans="1:8" x14ac:dyDescent="0.3">
      <c r="A6273">
        <v>11.07</v>
      </c>
      <c r="B6273">
        <f t="shared" si="293"/>
        <v>11.030719464642582</v>
      </c>
      <c r="E6273" s="2">
        <v>104</v>
      </c>
      <c r="F6273">
        <v>150</v>
      </c>
      <c r="G6273">
        <f t="shared" si="291"/>
        <v>137.521671</v>
      </c>
      <c r="H6273">
        <f t="shared" si="292"/>
        <v>197.827572</v>
      </c>
    </row>
    <row r="6274" spans="1:8" x14ac:dyDescent="0.3">
      <c r="A6274">
        <v>11.16</v>
      </c>
      <c r="B6274">
        <f t="shared" si="293"/>
        <v>11.070940073912841</v>
      </c>
      <c r="E6274" s="2">
        <v>104</v>
      </c>
      <c r="F6274">
        <v>150</v>
      </c>
      <c r="G6274">
        <f t="shared" si="291"/>
        <v>137.603148</v>
      </c>
      <c r="H6274">
        <f t="shared" si="292"/>
        <v>197.79153599999998</v>
      </c>
    </row>
    <row r="6275" spans="1:8" x14ac:dyDescent="0.3">
      <c r="A6275">
        <v>11.2</v>
      </c>
      <c r="B6275">
        <f t="shared" si="293"/>
        <v>11.160937914051845</v>
      </c>
      <c r="E6275" s="2">
        <v>104</v>
      </c>
      <c r="F6275">
        <v>150</v>
      </c>
      <c r="G6275">
        <f t="shared" ref="G6275:G6338" si="294">0.9053*A6275+127.5</f>
        <v>137.63936000000001</v>
      </c>
      <c r="H6275">
        <f t="shared" ref="H6275:H6338" si="295">-0.4004*A6275+202.26</f>
        <v>197.77552</v>
      </c>
    </row>
    <row r="6276" spans="1:8" x14ac:dyDescent="0.3">
      <c r="A6276">
        <v>11.24</v>
      </c>
      <c r="B6276">
        <f t="shared" ref="B6276:B6339" si="296">A6275+(A6276-B6275)/G6275</f>
        <v>11.200574414803643</v>
      </c>
      <c r="E6276" s="2">
        <v>104</v>
      </c>
      <c r="F6276">
        <v>150</v>
      </c>
      <c r="G6276">
        <f t="shared" si="294"/>
        <v>137.67557199999999</v>
      </c>
      <c r="H6276">
        <f t="shared" si="295"/>
        <v>197.75950399999999</v>
      </c>
    </row>
    <row r="6277" spans="1:8" x14ac:dyDescent="0.3">
      <c r="A6277">
        <v>11.29</v>
      </c>
      <c r="B6277">
        <f t="shared" si="296"/>
        <v>11.240649538504888</v>
      </c>
      <c r="E6277" s="2">
        <v>104</v>
      </c>
      <c r="F6277">
        <v>150</v>
      </c>
      <c r="G6277">
        <f t="shared" si="294"/>
        <v>137.72083699999999</v>
      </c>
      <c r="H6277">
        <f t="shared" si="295"/>
        <v>197.739484</v>
      </c>
    </row>
    <row r="6278" spans="1:8" x14ac:dyDescent="0.3">
      <c r="A6278">
        <v>11.35</v>
      </c>
      <c r="B6278">
        <f t="shared" si="296"/>
        <v>11.290794000848942</v>
      </c>
      <c r="E6278" s="2">
        <v>104</v>
      </c>
      <c r="F6278">
        <v>150</v>
      </c>
      <c r="G6278">
        <f t="shared" si="294"/>
        <v>137.77515500000001</v>
      </c>
      <c r="H6278">
        <f t="shared" si="295"/>
        <v>197.71545999999998</v>
      </c>
    </row>
    <row r="6279" spans="1:8" x14ac:dyDescent="0.3">
      <c r="A6279">
        <v>11.38</v>
      </c>
      <c r="B6279">
        <f t="shared" si="296"/>
        <v>11.350647475222591</v>
      </c>
      <c r="E6279" s="2">
        <v>104</v>
      </c>
      <c r="F6279">
        <v>150</v>
      </c>
      <c r="G6279">
        <f t="shared" si="294"/>
        <v>137.802314</v>
      </c>
      <c r="H6279">
        <f t="shared" si="295"/>
        <v>197.70344799999998</v>
      </c>
    </row>
    <row r="6280" spans="1:8" x14ac:dyDescent="0.3">
      <c r="A6280">
        <v>11.43</v>
      </c>
      <c r="B6280">
        <f t="shared" si="296"/>
        <v>11.380575843195039</v>
      </c>
      <c r="E6280" s="2">
        <v>104</v>
      </c>
      <c r="F6280">
        <v>150</v>
      </c>
      <c r="G6280">
        <f t="shared" si="294"/>
        <v>137.847579</v>
      </c>
      <c r="H6280">
        <f t="shared" si="295"/>
        <v>197.68342799999999</v>
      </c>
    </row>
    <row r="6281" spans="1:8" x14ac:dyDescent="0.3">
      <c r="A6281">
        <v>11.48</v>
      </c>
      <c r="B6281">
        <f t="shared" si="296"/>
        <v>11.430721261537752</v>
      </c>
      <c r="E6281" s="2">
        <v>104</v>
      </c>
      <c r="F6281">
        <v>150</v>
      </c>
      <c r="G6281">
        <f t="shared" si="294"/>
        <v>137.892844</v>
      </c>
      <c r="H6281">
        <f t="shared" si="295"/>
        <v>197.663408</v>
      </c>
    </row>
    <row r="6282" spans="1:8" x14ac:dyDescent="0.3">
      <c r="A6282">
        <v>11.5</v>
      </c>
      <c r="B6282">
        <f t="shared" si="296"/>
        <v>11.480502409961625</v>
      </c>
      <c r="E6282" s="2">
        <v>104</v>
      </c>
      <c r="F6282">
        <v>150</v>
      </c>
      <c r="G6282">
        <f t="shared" si="294"/>
        <v>137.91095000000001</v>
      </c>
      <c r="H6282">
        <f t="shared" si="295"/>
        <v>197.65539999999999</v>
      </c>
    </row>
    <row r="6283" spans="1:8" x14ac:dyDescent="0.3">
      <c r="A6283">
        <v>11.55</v>
      </c>
      <c r="B6283">
        <f t="shared" si="296"/>
        <v>11.500503930906417</v>
      </c>
      <c r="E6283" s="2">
        <v>104</v>
      </c>
      <c r="F6283">
        <v>150</v>
      </c>
      <c r="G6283">
        <f t="shared" si="294"/>
        <v>137.95621499999999</v>
      </c>
      <c r="H6283">
        <f t="shared" si="295"/>
        <v>197.63538</v>
      </c>
    </row>
    <row r="6284" spans="1:8" x14ac:dyDescent="0.3">
      <c r="A6284">
        <v>11.6</v>
      </c>
      <c r="B6284">
        <f t="shared" si="296"/>
        <v>11.55072121483685</v>
      </c>
      <c r="E6284" s="2">
        <v>104</v>
      </c>
      <c r="F6284">
        <v>150</v>
      </c>
      <c r="G6284">
        <f t="shared" si="294"/>
        <v>138.00147999999999</v>
      </c>
      <c r="H6284">
        <f t="shared" si="295"/>
        <v>197.61535999999998</v>
      </c>
    </row>
    <row r="6285" spans="1:8" x14ac:dyDescent="0.3">
      <c r="A6285">
        <v>11.63</v>
      </c>
      <c r="B6285">
        <f t="shared" si="296"/>
        <v>11.600574477789392</v>
      </c>
      <c r="E6285" s="2">
        <v>104</v>
      </c>
      <c r="F6285">
        <v>150</v>
      </c>
      <c r="G6285">
        <f t="shared" si="294"/>
        <v>138.028639</v>
      </c>
      <c r="H6285">
        <f t="shared" si="295"/>
        <v>197.60334799999998</v>
      </c>
    </row>
    <row r="6286" spans="1:8" x14ac:dyDescent="0.3">
      <c r="A6286">
        <v>11.67</v>
      </c>
      <c r="B6286">
        <f t="shared" si="296"/>
        <v>11.630502979111537</v>
      </c>
      <c r="E6286" s="2">
        <v>104</v>
      </c>
      <c r="F6286">
        <v>150</v>
      </c>
      <c r="G6286">
        <f t="shared" si="294"/>
        <v>138.064851</v>
      </c>
      <c r="H6286">
        <f t="shared" si="295"/>
        <v>197.587332</v>
      </c>
    </row>
    <row r="6287" spans="1:8" x14ac:dyDescent="0.3">
      <c r="A6287">
        <v>11.73</v>
      </c>
      <c r="B6287">
        <f t="shared" si="296"/>
        <v>11.670720654244493</v>
      </c>
      <c r="E6287" s="2">
        <v>104</v>
      </c>
      <c r="F6287">
        <v>150</v>
      </c>
      <c r="G6287">
        <f t="shared" si="294"/>
        <v>138.119169</v>
      </c>
      <c r="H6287">
        <f t="shared" si="295"/>
        <v>197.56330799999998</v>
      </c>
    </row>
    <row r="6288" spans="1:8" x14ac:dyDescent="0.3">
      <c r="A6288">
        <v>11.77</v>
      </c>
      <c r="B6288">
        <f t="shared" si="296"/>
        <v>11.730718794838358</v>
      </c>
      <c r="E6288" s="2">
        <v>104</v>
      </c>
      <c r="F6288">
        <v>150</v>
      </c>
      <c r="G6288">
        <f t="shared" si="294"/>
        <v>138.15538100000001</v>
      </c>
      <c r="H6288">
        <f t="shared" si="295"/>
        <v>197.547292</v>
      </c>
    </row>
    <row r="6289" spans="1:8" x14ac:dyDescent="0.3">
      <c r="A6289">
        <v>11.81</v>
      </c>
      <c r="B6289">
        <f t="shared" si="296"/>
        <v>11.770573855354657</v>
      </c>
      <c r="E6289" s="2">
        <v>104</v>
      </c>
      <c r="F6289">
        <v>150</v>
      </c>
      <c r="G6289">
        <f t="shared" si="294"/>
        <v>138.19159300000001</v>
      </c>
      <c r="H6289">
        <f t="shared" si="295"/>
        <v>197.53127599999999</v>
      </c>
    </row>
    <row r="6290" spans="1:8" x14ac:dyDescent="0.3">
      <c r="A6290">
        <v>11.84</v>
      </c>
      <c r="B6290">
        <f t="shared" si="296"/>
        <v>11.810502390508267</v>
      </c>
      <c r="E6290" s="2">
        <v>104</v>
      </c>
      <c r="F6290">
        <v>150</v>
      </c>
      <c r="G6290">
        <f t="shared" si="294"/>
        <v>138.21875199999999</v>
      </c>
      <c r="H6290">
        <f t="shared" si="295"/>
        <v>197.51926399999999</v>
      </c>
    </row>
    <row r="6291" spans="1:8" x14ac:dyDescent="0.3">
      <c r="A6291">
        <v>11.89</v>
      </c>
      <c r="B6291">
        <f t="shared" si="296"/>
        <v>11.840575157917007</v>
      </c>
      <c r="E6291" s="2">
        <v>104</v>
      </c>
      <c r="F6291">
        <v>150</v>
      </c>
      <c r="G6291">
        <f t="shared" si="294"/>
        <v>138.264017</v>
      </c>
      <c r="H6291">
        <f t="shared" si="295"/>
        <v>197.499244</v>
      </c>
    </row>
    <row r="6292" spans="1:8" x14ac:dyDescent="0.3">
      <c r="A6292">
        <v>11.93</v>
      </c>
      <c r="B6292">
        <f t="shared" si="296"/>
        <v>11.890646768725684</v>
      </c>
      <c r="E6292" s="2">
        <v>104</v>
      </c>
      <c r="F6292">
        <v>150</v>
      </c>
      <c r="G6292">
        <f t="shared" si="294"/>
        <v>138.300229</v>
      </c>
      <c r="H6292">
        <f t="shared" si="295"/>
        <v>197.483228</v>
      </c>
    </row>
    <row r="6293" spans="1:8" x14ac:dyDescent="0.3">
      <c r="A6293">
        <v>11.98</v>
      </c>
      <c r="B6293">
        <f t="shared" si="296"/>
        <v>11.93064608158584</v>
      </c>
      <c r="E6293" s="2">
        <v>104</v>
      </c>
      <c r="F6293">
        <v>150</v>
      </c>
      <c r="G6293">
        <f t="shared" si="294"/>
        <v>138.345494</v>
      </c>
      <c r="H6293">
        <f t="shared" si="295"/>
        <v>197.46320799999998</v>
      </c>
    </row>
    <row r="6294" spans="1:8" x14ac:dyDescent="0.3">
      <c r="A6294">
        <v>12.02</v>
      </c>
      <c r="B6294">
        <f t="shared" si="296"/>
        <v>11.98064587516247</v>
      </c>
      <c r="E6294" s="2">
        <v>104</v>
      </c>
      <c r="F6294">
        <v>150</v>
      </c>
      <c r="G6294">
        <f t="shared" si="294"/>
        <v>138.38170600000001</v>
      </c>
      <c r="H6294">
        <f t="shared" si="295"/>
        <v>197.447192</v>
      </c>
    </row>
    <row r="6295" spans="1:8" x14ac:dyDescent="0.3">
      <c r="A6295">
        <v>12.06</v>
      </c>
      <c r="B6295">
        <f t="shared" si="296"/>
        <v>12.020573443753017</v>
      </c>
      <c r="E6295" s="2">
        <v>104</v>
      </c>
      <c r="F6295">
        <v>150</v>
      </c>
      <c r="G6295">
        <f t="shared" si="294"/>
        <v>138.41791799999999</v>
      </c>
      <c r="H6295">
        <f t="shared" si="295"/>
        <v>197.43117599999999</v>
      </c>
    </row>
    <row r="6296" spans="1:8" x14ac:dyDescent="0.3">
      <c r="A6296">
        <v>12.11</v>
      </c>
      <c r="B6296">
        <f t="shared" si="296"/>
        <v>12.060646061995001</v>
      </c>
      <c r="E6296" s="2">
        <v>104</v>
      </c>
      <c r="F6296">
        <v>150</v>
      </c>
      <c r="G6296">
        <f t="shared" si="294"/>
        <v>138.46318299999999</v>
      </c>
      <c r="H6296">
        <f t="shared" si="295"/>
        <v>197.41115600000001</v>
      </c>
    </row>
    <row r="6297" spans="1:8" x14ac:dyDescent="0.3">
      <c r="A6297">
        <v>12.15</v>
      </c>
      <c r="B6297">
        <f t="shared" si="296"/>
        <v>12.110645326332017</v>
      </c>
      <c r="E6297" s="2">
        <v>104</v>
      </c>
      <c r="F6297">
        <v>150</v>
      </c>
      <c r="G6297">
        <f t="shared" si="294"/>
        <v>138.49939499999999</v>
      </c>
      <c r="H6297">
        <f t="shared" si="295"/>
        <v>197.39514</v>
      </c>
    </row>
    <row r="6298" spans="1:8" x14ac:dyDescent="0.3">
      <c r="A6298">
        <v>12.28</v>
      </c>
      <c r="B6298">
        <f t="shared" si="296"/>
        <v>12.151222782768604</v>
      </c>
      <c r="E6298" s="2">
        <v>104</v>
      </c>
      <c r="F6298">
        <v>150</v>
      </c>
      <c r="G6298">
        <f t="shared" si="294"/>
        <v>138.61708400000001</v>
      </c>
      <c r="H6298">
        <f t="shared" si="295"/>
        <v>197.34308799999999</v>
      </c>
    </row>
    <row r="6299" spans="1:8" x14ac:dyDescent="0.3">
      <c r="A6299">
        <v>12.4</v>
      </c>
      <c r="B6299">
        <f t="shared" si="296"/>
        <v>12.281794708199397</v>
      </c>
      <c r="E6299" s="2">
        <v>104</v>
      </c>
      <c r="F6299">
        <v>150</v>
      </c>
      <c r="G6299">
        <f t="shared" si="294"/>
        <v>138.72572</v>
      </c>
      <c r="H6299">
        <f t="shared" si="295"/>
        <v>197.29504</v>
      </c>
    </row>
    <row r="6300" spans="1:8" x14ac:dyDescent="0.3">
      <c r="A6300">
        <v>12.43</v>
      </c>
      <c r="B6300">
        <f t="shared" si="296"/>
        <v>12.401068333195896</v>
      </c>
      <c r="E6300" s="2">
        <v>104</v>
      </c>
      <c r="F6300">
        <v>150</v>
      </c>
      <c r="G6300">
        <f t="shared" si="294"/>
        <v>138.75287900000001</v>
      </c>
      <c r="H6300">
        <f t="shared" si="295"/>
        <v>197.283028</v>
      </c>
    </row>
    <row r="6301" spans="1:8" x14ac:dyDescent="0.3">
      <c r="A6301">
        <v>12.47</v>
      </c>
      <c r="B6301">
        <f t="shared" si="296"/>
        <v>12.430496794497532</v>
      </c>
      <c r="E6301" s="2">
        <v>104</v>
      </c>
      <c r="F6301">
        <v>150</v>
      </c>
      <c r="G6301">
        <f t="shared" si="294"/>
        <v>138.78909100000001</v>
      </c>
      <c r="H6301">
        <f t="shared" si="295"/>
        <v>197.26701199999999</v>
      </c>
    </row>
    <row r="6302" spans="1:8" x14ac:dyDescent="0.3">
      <c r="A6302">
        <v>12.52</v>
      </c>
      <c r="B6302">
        <f t="shared" si="296"/>
        <v>12.47064488645943</v>
      </c>
      <c r="E6302" s="2">
        <v>104</v>
      </c>
      <c r="F6302">
        <v>150</v>
      </c>
      <c r="G6302">
        <f t="shared" si="294"/>
        <v>138.83435600000001</v>
      </c>
      <c r="H6302">
        <f t="shared" si="295"/>
        <v>197.24699199999998</v>
      </c>
    </row>
    <row r="6303" spans="1:8" x14ac:dyDescent="0.3">
      <c r="A6303">
        <v>12.55</v>
      </c>
      <c r="B6303">
        <f t="shared" si="296"/>
        <v>12.520571581241322</v>
      </c>
      <c r="E6303" s="2">
        <v>104</v>
      </c>
      <c r="F6303">
        <v>150</v>
      </c>
      <c r="G6303">
        <f t="shared" si="294"/>
        <v>138.861515</v>
      </c>
      <c r="H6303">
        <f t="shared" si="295"/>
        <v>197.23497999999998</v>
      </c>
    </row>
    <row r="6304" spans="1:8" x14ac:dyDescent="0.3">
      <c r="A6304">
        <v>12.63</v>
      </c>
      <c r="B6304">
        <f t="shared" si="296"/>
        <v>12.55078803993143</v>
      </c>
      <c r="E6304" s="2">
        <v>104</v>
      </c>
      <c r="F6304">
        <v>150</v>
      </c>
      <c r="G6304">
        <f t="shared" si="294"/>
        <v>138.93393900000001</v>
      </c>
      <c r="H6304">
        <f t="shared" si="295"/>
        <v>197.20294799999999</v>
      </c>
    </row>
    <row r="6305" spans="1:8" x14ac:dyDescent="0.3">
      <c r="A6305">
        <v>12.67</v>
      </c>
      <c r="B6305">
        <f t="shared" si="296"/>
        <v>12.630858047795424</v>
      </c>
      <c r="E6305" s="2">
        <v>104</v>
      </c>
      <c r="F6305">
        <v>150</v>
      </c>
      <c r="G6305">
        <f t="shared" si="294"/>
        <v>138.97015099999999</v>
      </c>
      <c r="H6305">
        <f t="shared" si="295"/>
        <v>197.18693199999998</v>
      </c>
    </row>
    <row r="6306" spans="1:8" x14ac:dyDescent="0.3">
      <c r="A6306">
        <v>12.72</v>
      </c>
      <c r="B6306">
        <f t="shared" si="296"/>
        <v>12.670641446753589</v>
      </c>
      <c r="E6306" s="2">
        <v>104</v>
      </c>
      <c r="F6306">
        <v>150</v>
      </c>
      <c r="G6306">
        <f t="shared" si="294"/>
        <v>139.01541599999999</v>
      </c>
      <c r="H6306">
        <f t="shared" si="295"/>
        <v>197.166912</v>
      </c>
    </row>
    <row r="6307" spans="1:8" x14ac:dyDescent="0.3">
      <c r="A6307">
        <v>12.76</v>
      </c>
      <c r="B6307">
        <f t="shared" si="296"/>
        <v>12.720642795999305</v>
      </c>
      <c r="E6307" s="2">
        <v>104</v>
      </c>
      <c r="F6307">
        <v>150</v>
      </c>
      <c r="G6307">
        <f t="shared" si="294"/>
        <v>139.05162799999999</v>
      </c>
      <c r="H6307">
        <f t="shared" si="295"/>
        <v>197.15089599999999</v>
      </c>
    </row>
    <row r="6308" spans="1:8" x14ac:dyDescent="0.3">
      <c r="A6308">
        <v>12.8</v>
      </c>
      <c r="B6308">
        <f t="shared" si="296"/>
        <v>12.76057070316358</v>
      </c>
      <c r="E6308" s="2">
        <v>104</v>
      </c>
      <c r="F6308">
        <v>150</v>
      </c>
      <c r="G6308">
        <f t="shared" si="294"/>
        <v>139.08784</v>
      </c>
      <c r="H6308">
        <f t="shared" si="295"/>
        <v>197.13487999999998</v>
      </c>
    </row>
    <row r="6309" spans="1:8" x14ac:dyDescent="0.3">
      <c r="A6309">
        <v>12.84</v>
      </c>
      <c r="B6309">
        <f t="shared" si="296"/>
        <v>12.800571072904983</v>
      </c>
      <c r="E6309" s="2">
        <v>104</v>
      </c>
      <c r="F6309">
        <v>150</v>
      </c>
      <c r="G6309">
        <f t="shared" si="294"/>
        <v>139.12405200000001</v>
      </c>
      <c r="H6309">
        <f t="shared" si="295"/>
        <v>197.118864</v>
      </c>
    </row>
    <row r="6310" spans="1:8" x14ac:dyDescent="0.3">
      <c r="A6310">
        <v>12.9</v>
      </c>
      <c r="B6310">
        <f t="shared" si="296"/>
        <v>12.840714678200252</v>
      </c>
      <c r="E6310" s="2">
        <v>104</v>
      </c>
      <c r="F6310">
        <v>150</v>
      </c>
      <c r="G6310">
        <f t="shared" si="294"/>
        <v>139.17837</v>
      </c>
      <c r="H6310">
        <f t="shared" si="295"/>
        <v>197.09483999999998</v>
      </c>
    </row>
    <row r="6311" spans="1:8" x14ac:dyDescent="0.3">
      <c r="A6311">
        <v>12.93</v>
      </c>
      <c r="B6311">
        <f t="shared" si="296"/>
        <v>12.900641517225699</v>
      </c>
      <c r="E6311" s="2">
        <v>104</v>
      </c>
      <c r="F6311">
        <v>150</v>
      </c>
      <c r="G6311">
        <f t="shared" si="294"/>
        <v>139.20552900000001</v>
      </c>
      <c r="H6311">
        <f t="shared" si="295"/>
        <v>197.08282799999998</v>
      </c>
    </row>
    <row r="6312" spans="1:8" x14ac:dyDescent="0.3">
      <c r="A6312">
        <v>12.98</v>
      </c>
      <c r="B6312">
        <f t="shared" si="296"/>
        <v>12.930570081399384</v>
      </c>
      <c r="E6312" s="2">
        <v>104</v>
      </c>
      <c r="F6312">
        <v>150</v>
      </c>
      <c r="G6312">
        <f t="shared" si="294"/>
        <v>139.25079400000001</v>
      </c>
      <c r="H6312">
        <f t="shared" si="295"/>
        <v>197.06280799999999</v>
      </c>
    </row>
    <row r="6313" spans="1:8" x14ac:dyDescent="0.3">
      <c r="A6313">
        <v>13.04</v>
      </c>
      <c r="B6313">
        <f t="shared" si="296"/>
        <v>12.980785847717325</v>
      </c>
      <c r="E6313" s="2">
        <v>104</v>
      </c>
      <c r="F6313">
        <v>150</v>
      </c>
      <c r="G6313">
        <f t="shared" si="294"/>
        <v>139.30511200000001</v>
      </c>
      <c r="H6313">
        <f t="shared" si="295"/>
        <v>197.03878399999999</v>
      </c>
    </row>
    <row r="6314" spans="1:8" x14ac:dyDescent="0.3">
      <c r="A6314">
        <v>13.07</v>
      </c>
      <c r="B6314">
        <f t="shared" si="296"/>
        <v>13.040640422673667</v>
      </c>
      <c r="E6314" s="2">
        <v>104</v>
      </c>
      <c r="F6314">
        <v>150</v>
      </c>
      <c r="G6314">
        <f t="shared" si="294"/>
        <v>139.33227099999999</v>
      </c>
      <c r="H6314">
        <f t="shared" si="295"/>
        <v>197.02677199999999</v>
      </c>
    </row>
    <row r="6315" spans="1:8" x14ac:dyDescent="0.3">
      <c r="A6315">
        <v>13.12</v>
      </c>
      <c r="B6315">
        <f t="shared" si="296"/>
        <v>13.070569570687084</v>
      </c>
      <c r="E6315" s="2">
        <v>104</v>
      </c>
      <c r="F6315">
        <v>150</v>
      </c>
      <c r="G6315">
        <f t="shared" si="294"/>
        <v>139.37753599999999</v>
      </c>
      <c r="H6315">
        <f t="shared" si="295"/>
        <v>197.00675200000001</v>
      </c>
    </row>
    <row r="6316" spans="1:8" x14ac:dyDescent="0.3">
      <c r="A6316">
        <v>13.17</v>
      </c>
      <c r="B6316">
        <f t="shared" si="296"/>
        <v>13.120713389202926</v>
      </c>
      <c r="E6316" s="2">
        <v>104</v>
      </c>
      <c r="F6316">
        <v>150</v>
      </c>
      <c r="G6316">
        <f t="shared" si="294"/>
        <v>139.42280099999999</v>
      </c>
      <c r="H6316">
        <f t="shared" si="295"/>
        <v>196.98673199999999</v>
      </c>
    </row>
    <row r="6317" spans="1:8" x14ac:dyDescent="0.3">
      <c r="A6317">
        <v>13.21</v>
      </c>
      <c r="B6317">
        <f t="shared" si="296"/>
        <v>13.170640401786198</v>
      </c>
      <c r="E6317" s="2">
        <v>104</v>
      </c>
      <c r="F6317">
        <v>150</v>
      </c>
      <c r="G6317">
        <f t="shared" si="294"/>
        <v>139.459013</v>
      </c>
      <c r="H6317">
        <f t="shared" si="295"/>
        <v>196.97071599999998</v>
      </c>
    </row>
    <row r="6318" spans="1:8" x14ac:dyDescent="0.3">
      <c r="A6318">
        <v>13.24</v>
      </c>
      <c r="B6318">
        <f t="shared" si="296"/>
        <v>13.210497347548372</v>
      </c>
      <c r="E6318" s="2">
        <v>104</v>
      </c>
      <c r="F6318">
        <v>150</v>
      </c>
      <c r="G6318">
        <f t="shared" si="294"/>
        <v>139.48617200000001</v>
      </c>
      <c r="H6318">
        <f t="shared" si="295"/>
        <v>196.95870399999998</v>
      </c>
    </row>
    <row r="6319" spans="1:8" x14ac:dyDescent="0.3">
      <c r="A6319">
        <v>13.29</v>
      </c>
      <c r="B6319">
        <f t="shared" si="296"/>
        <v>13.24056996798544</v>
      </c>
      <c r="E6319" s="2">
        <v>104</v>
      </c>
      <c r="F6319">
        <v>150</v>
      </c>
      <c r="G6319">
        <f t="shared" si="294"/>
        <v>139.53143700000001</v>
      </c>
      <c r="H6319">
        <f t="shared" si="295"/>
        <v>196.93868399999999</v>
      </c>
    </row>
    <row r="6320" spans="1:8" x14ac:dyDescent="0.3">
      <c r="A6320">
        <v>13.33</v>
      </c>
      <c r="B6320">
        <f t="shared" si="296"/>
        <v>13.290640931061395</v>
      </c>
      <c r="E6320" s="2">
        <v>104</v>
      </c>
      <c r="F6320">
        <v>150</v>
      </c>
      <c r="G6320">
        <f t="shared" si="294"/>
        <v>139.56764899999999</v>
      </c>
      <c r="H6320">
        <f t="shared" si="295"/>
        <v>196.92266799999999</v>
      </c>
    </row>
    <row r="6321" spans="1:8" x14ac:dyDescent="0.3">
      <c r="A6321">
        <v>13.38</v>
      </c>
      <c r="B6321">
        <f t="shared" si="296"/>
        <v>13.330640256317126</v>
      </c>
      <c r="E6321" s="2">
        <v>104</v>
      </c>
      <c r="F6321">
        <v>150</v>
      </c>
      <c r="G6321">
        <f t="shared" si="294"/>
        <v>139.61291399999999</v>
      </c>
      <c r="H6321">
        <f t="shared" si="295"/>
        <v>196.902648</v>
      </c>
    </row>
    <row r="6322" spans="1:8" x14ac:dyDescent="0.3">
      <c r="A6322">
        <v>13.43</v>
      </c>
      <c r="B6322">
        <f t="shared" si="296"/>
        <v>13.380711680179406</v>
      </c>
      <c r="E6322" s="2">
        <v>104</v>
      </c>
      <c r="F6322">
        <v>150</v>
      </c>
      <c r="G6322">
        <f t="shared" si="294"/>
        <v>139.65817899999999</v>
      </c>
      <c r="H6322">
        <f t="shared" si="295"/>
        <v>196.88262799999998</v>
      </c>
    </row>
    <row r="6323" spans="1:8" x14ac:dyDescent="0.3">
      <c r="A6323">
        <v>13.48</v>
      </c>
      <c r="B6323">
        <f t="shared" si="296"/>
        <v>13.430710938095652</v>
      </c>
      <c r="E6323" s="2">
        <v>104</v>
      </c>
      <c r="F6323">
        <v>150</v>
      </c>
      <c r="G6323">
        <f t="shared" si="294"/>
        <v>139.70344399999999</v>
      </c>
      <c r="H6323">
        <f t="shared" si="295"/>
        <v>196.86260799999999</v>
      </c>
    </row>
    <row r="6324" spans="1:8" x14ac:dyDescent="0.3">
      <c r="A6324">
        <v>13.53</v>
      </c>
      <c r="B6324">
        <f t="shared" si="296"/>
        <v>13.480710713058043</v>
      </c>
      <c r="E6324" s="2">
        <v>104</v>
      </c>
      <c r="F6324">
        <v>150</v>
      </c>
      <c r="G6324">
        <f t="shared" si="294"/>
        <v>139.74870899999999</v>
      </c>
      <c r="H6324">
        <f t="shared" si="295"/>
        <v>196.84258799999998</v>
      </c>
    </row>
    <row r="6325" spans="1:8" x14ac:dyDescent="0.3">
      <c r="A6325">
        <v>13.58</v>
      </c>
      <c r="B6325">
        <f t="shared" si="296"/>
        <v>13.530710484466384</v>
      </c>
      <c r="E6325" s="2">
        <v>104</v>
      </c>
      <c r="F6325">
        <v>150</v>
      </c>
      <c r="G6325">
        <f t="shared" si="294"/>
        <v>139.79397399999999</v>
      </c>
      <c r="H6325">
        <f t="shared" si="295"/>
        <v>196.82256799999999</v>
      </c>
    </row>
    <row r="6326" spans="1:8" x14ac:dyDescent="0.3">
      <c r="A6326">
        <v>13.64</v>
      </c>
      <c r="B6326">
        <f t="shared" si="296"/>
        <v>13.580781789889839</v>
      </c>
      <c r="E6326" s="2">
        <v>104</v>
      </c>
      <c r="F6326">
        <v>150</v>
      </c>
      <c r="G6326">
        <f t="shared" si="294"/>
        <v>139.84829200000001</v>
      </c>
      <c r="H6326">
        <f t="shared" si="295"/>
        <v>196.79854399999999</v>
      </c>
    </row>
    <row r="6327" spans="1:8" x14ac:dyDescent="0.3">
      <c r="A6327">
        <v>13.68</v>
      </c>
      <c r="B6327">
        <f t="shared" si="296"/>
        <v>13.640709470303078</v>
      </c>
      <c r="E6327" s="2">
        <v>104</v>
      </c>
      <c r="F6327">
        <v>150</v>
      </c>
      <c r="G6327">
        <f t="shared" si="294"/>
        <v>139.88450399999999</v>
      </c>
      <c r="H6327">
        <f t="shared" si="295"/>
        <v>196.78252799999999</v>
      </c>
    </row>
    <row r="6328" spans="1:8" x14ac:dyDescent="0.3">
      <c r="A6328">
        <v>13.73</v>
      </c>
      <c r="B6328">
        <f t="shared" si="296"/>
        <v>13.680638316090372</v>
      </c>
      <c r="E6328" s="2">
        <v>104</v>
      </c>
      <c r="F6328">
        <v>150</v>
      </c>
      <c r="G6328">
        <f t="shared" si="294"/>
        <v>139.92976899999999</v>
      </c>
      <c r="H6328">
        <f t="shared" si="295"/>
        <v>196.762508</v>
      </c>
    </row>
    <row r="6329" spans="1:8" x14ac:dyDescent="0.3">
      <c r="A6329">
        <v>13.78</v>
      </c>
      <c r="B6329">
        <f t="shared" si="296"/>
        <v>13.73071008252654</v>
      </c>
      <c r="E6329" s="2">
        <v>104</v>
      </c>
      <c r="F6329">
        <v>150</v>
      </c>
      <c r="G6329">
        <f t="shared" si="294"/>
        <v>139.97503399999999</v>
      </c>
      <c r="H6329">
        <f t="shared" si="295"/>
        <v>196.74248799999998</v>
      </c>
    </row>
    <row r="6330" spans="1:8" x14ac:dyDescent="0.3">
      <c r="A6330">
        <v>13.82</v>
      </c>
      <c r="B6330">
        <f t="shared" si="296"/>
        <v>13.780637898880405</v>
      </c>
      <c r="E6330" s="2">
        <v>104</v>
      </c>
      <c r="F6330">
        <v>150</v>
      </c>
      <c r="G6330">
        <f t="shared" si="294"/>
        <v>140.011246</v>
      </c>
      <c r="H6330">
        <f t="shared" si="295"/>
        <v>196.726472</v>
      </c>
    </row>
    <row r="6331" spans="1:8" x14ac:dyDescent="0.3">
      <c r="A6331">
        <v>13.87</v>
      </c>
      <c r="B6331">
        <f t="shared" si="296"/>
        <v>13.820638249452616</v>
      </c>
      <c r="E6331" s="2">
        <v>104</v>
      </c>
      <c r="F6331">
        <v>150</v>
      </c>
      <c r="G6331">
        <f t="shared" si="294"/>
        <v>140.056511</v>
      </c>
      <c r="H6331">
        <f t="shared" si="295"/>
        <v>196.70645199999998</v>
      </c>
    </row>
    <row r="6332" spans="1:8" x14ac:dyDescent="0.3">
      <c r="A6332">
        <v>13.92</v>
      </c>
      <c r="B6332">
        <f t="shared" si="296"/>
        <v>13.870709440423996</v>
      </c>
      <c r="E6332" s="2">
        <v>104</v>
      </c>
      <c r="F6332">
        <v>150</v>
      </c>
      <c r="G6332">
        <f t="shared" si="294"/>
        <v>140.101776</v>
      </c>
      <c r="H6332">
        <f t="shared" si="295"/>
        <v>196.686432</v>
      </c>
    </row>
    <row r="6333" spans="1:8" x14ac:dyDescent="0.3">
      <c r="A6333">
        <v>13.96</v>
      </c>
      <c r="B6333">
        <f t="shared" si="296"/>
        <v>13.920637326393178</v>
      </c>
      <c r="E6333" s="2">
        <v>104</v>
      </c>
      <c r="F6333">
        <v>150</v>
      </c>
      <c r="G6333">
        <f t="shared" si="294"/>
        <v>140.13798800000001</v>
      </c>
      <c r="H6333">
        <f t="shared" si="295"/>
        <v>196.67041599999999</v>
      </c>
    </row>
    <row r="6334" spans="1:8" x14ac:dyDescent="0.3">
      <c r="A6334">
        <v>14.02</v>
      </c>
      <c r="B6334">
        <f t="shared" si="296"/>
        <v>13.960709034538208</v>
      </c>
      <c r="E6334" s="2">
        <v>104</v>
      </c>
      <c r="F6334">
        <v>150</v>
      </c>
      <c r="G6334">
        <f t="shared" si="294"/>
        <v>140.192306</v>
      </c>
      <c r="H6334">
        <f t="shared" si="295"/>
        <v>196.64639199999999</v>
      </c>
    </row>
    <row r="6335" spans="1:8" x14ac:dyDescent="0.3">
      <c r="A6335">
        <v>14.06</v>
      </c>
      <c r="B6335">
        <f t="shared" si="296"/>
        <v>14.020708248321856</v>
      </c>
      <c r="E6335" s="2">
        <v>104</v>
      </c>
      <c r="F6335">
        <v>150</v>
      </c>
      <c r="G6335">
        <f t="shared" si="294"/>
        <v>140.22851800000001</v>
      </c>
      <c r="H6335">
        <f t="shared" si="295"/>
        <v>196.63037599999998</v>
      </c>
    </row>
    <row r="6336" spans="1:8" x14ac:dyDescent="0.3">
      <c r="A6336">
        <v>14.11</v>
      </c>
      <c r="B6336">
        <f t="shared" si="296"/>
        <v>14.060636758862975</v>
      </c>
      <c r="E6336" s="2">
        <v>104</v>
      </c>
      <c r="F6336">
        <v>150</v>
      </c>
      <c r="G6336">
        <f t="shared" si="294"/>
        <v>140.27378300000001</v>
      </c>
      <c r="H6336">
        <f t="shared" si="295"/>
        <v>196.610356</v>
      </c>
    </row>
    <row r="6337" spans="1:8" x14ac:dyDescent="0.3">
      <c r="A6337">
        <v>14.17</v>
      </c>
      <c r="B6337">
        <f t="shared" si="296"/>
        <v>14.110779641347072</v>
      </c>
      <c r="E6337" s="2">
        <v>104</v>
      </c>
      <c r="F6337">
        <v>150</v>
      </c>
      <c r="G6337">
        <f t="shared" si="294"/>
        <v>140.328101</v>
      </c>
      <c r="H6337">
        <f t="shared" si="295"/>
        <v>196.586332</v>
      </c>
    </row>
    <row r="6338" spans="1:8" x14ac:dyDescent="0.3">
      <c r="A6338">
        <v>14.22</v>
      </c>
      <c r="B6338">
        <f t="shared" si="296"/>
        <v>14.170778321361684</v>
      </c>
      <c r="E6338" s="2">
        <v>104</v>
      </c>
      <c r="F6338">
        <v>150</v>
      </c>
      <c r="G6338">
        <f t="shared" si="294"/>
        <v>140.373366</v>
      </c>
      <c r="H6338">
        <f t="shared" si="295"/>
        <v>196.56631199999998</v>
      </c>
    </row>
    <row r="6339" spans="1:8" x14ac:dyDescent="0.3">
      <c r="A6339">
        <v>14.26</v>
      </c>
      <c r="B6339">
        <f t="shared" si="296"/>
        <v>14.220635602615944</v>
      </c>
      <c r="E6339" s="2">
        <v>104</v>
      </c>
      <c r="F6339">
        <v>150</v>
      </c>
      <c r="G6339">
        <f t="shared" ref="G6339:G6402" si="297">0.9053*A6339+127.5</f>
        <v>140.40957800000001</v>
      </c>
      <c r="H6339">
        <f t="shared" ref="H6339:H6402" si="298">-0.4004*A6339+202.26</f>
        <v>196.550296</v>
      </c>
    </row>
    <row r="6340" spans="1:8" x14ac:dyDescent="0.3">
      <c r="A6340">
        <v>14.3</v>
      </c>
      <c r="B6340">
        <f t="shared" ref="B6340:B6403" si="299">A6339+(A6340-B6339)/G6339</f>
        <v>14.26056523492567</v>
      </c>
      <c r="E6340" s="2">
        <v>104</v>
      </c>
      <c r="F6340">
        <v>150</v>
      </c>
      <c r="G6340">
        <f t="shared" si="297"/>
        <v>140.44578999999999</v>
      </c>
      <c r="H6340">
        <f t="shared" si="298"/>
        <v>196.53428</v>
      </c>
    </row>
    <row r="6341" spans="1:8" x14ac:dyDescent="0.3">
      <c r="A6341">
        <v>14.42</v>
      </c>
      <c r="B6341">
        <f t="shared" si="299"/>
        <v>14.301135205014507</v>
      </c>
      <c r="E6341" s="2">
        <v>104</v>
      </c>
      <c r="F6341">
        <v>150</v>
      </c>
      <c r="G6341">
        <f t="shared" si="297"/>
        <v>140.55442600000001</v>
      </c>
      <c r="H6341">
        <f t="shared" si="298"/>
        <v>196.486232</v>
      </c>
    </row>
    <row r="6342" spans="1:8" x14ac:dyDescent="0.3">
      <c r="A6342">
        <v>14.47</v>
      </c>
      <c r="B6342">
        <f t="shared" si="299"/>
        <v>14.421201419263635</v>
      </c>
      <c r="E6342" s="2">
        <v>104</v>
      </c>
      <c r="F6342">
        <v>150</v>
      </c>
      <c r="G6342">
        <f t="shared" si="297"/>
        <v>140.59969100000001</v>
      </c>
      <c r="H6342">
        <f t="shared" si="298"/>
        <v>196.46621199999998</v>
      </c>
    </row>
    <row r="6343" spans="1:8" x14ac:dyDescent="0.3">
      <c r="A6343">
        <v>14.51</v>
      </c>
      <c r="B6343">
        <f t="shared" si="299"/>
        <v>14.47063157024105</v>
      </c>
      <c r="E6343" s="2">
        <v>104</v>
      </c>
      <c r="F6343">
        <v>150</v>
      </c>
      <c r="G6343">
        <f t="shared" si="297"/>
        <v>140.63590299999998</v>
      </c>
      <c r="H6343">
        <f t="shared" si="298"/>
        <v>196.45019600000001</v>
      </c>
    </row>
    <row r="6344" spans="1:8" x14ac:dyDescent="0.3">
      <c r="A6344">
        <v>14.56</v>
      </c>
      <c r="B6344">
        <f t="shared" si="299"/>
        <v>14.510635459565108</v>
      </c>
      <c r="E6344" s="2">
        <v>104</v>
      </c>
      <c r="F6344">
        <v>150</v>
      </c>
      <c r="G6344">
        <f t="shared" si="297"/>
        <v>140.68116800000001</v>
      </c>
      <c r="H6344">
        <f t="shared" si="298"/>
        <v>196.43017599999999</v>
      </c>
    </row>
    <row r="6345" spans="1:8" x14ac:dyDescent="0.3">
      <c r="A6345">
        <v>14.62</v>
      </c>
      <c r="B6345">
        <f t="shared" si="299"/>
        <v>14.560777392894797</v>
      </c>
      <c r="E6345" s="2">
        <v>104</v>
      </c>
      <c r="F6345">
        <v>150</v>
      </c>
      <c r="G6345">
        <f t="shared" si="297"/>
        <v>140.73548600000001</v>
      </c>
      <c r="H6345">
        <f t="shared" si="298"/>
        <v>196.40615199999999</v>
      </c>
    </row>
    <row r="6346" spans="1:8" x14ac:dyDescent="0.3">
      <c r="A6346">
        <v>14.68</v>
      </c>
      <c r="B6346">
        <f t="shared" si="299"/>
        <v>14.620847139626925</v>
      </c>
      <c r="E6346" s="2">
        <v>104</v>
      </c>
      <c r="F6346">
        <v>150</v>
      </c>
      <c r="G6346">
        <f t="shared" si="297"/>
        <v>140.789804</v>
      </c>
      <c r="H6346">
        <f t="shared" si="298"/>
        <v>196.38212799999999</v>
      </c>
    </row>
    <row r="6347" spans="1:8" x14ac:dyDescent="0.3">
      <c r="A6347">
        <v>14.73</v>
      </c>
      <c r="B6347">
        <f t="shared" si="299"/>
        <v>14.680775289525746</v>
      </c>
      <c r="E6347" s="2">
        <v>104</v>
      </c>
      <c r="F6347">
        <v>150</v>
      </c>
      <c r="G6347">
        <f t="shared" si="297"/>
        <v>140.835069</v>
      </c>
      <c r="H6347">
        <f t="shared" si="298"/>
        <v>196.36210799999998</v>
      </c>
    </row>
    <row r="6348" spans="1:8" x14ac:dyDescent="0.3">
      <c r="A6348">
        <v>14.86</v>
      </c>
      <c r="B6348">
        <f t="shared" si="299"/>
        <v>14.731272585810814</v>
      </c>
      <c r="E6348" s="2">
        <v>104</v>
      </c>
      <c r="F6348">
        <v>150</v>
      </c>
      <c r="G6348">
        <f t="shared" si="297"/>
        <v>140.95275799999999</v>
      </c>
      <c r="H6348">
        <f t="shared" si="298"/>
        <v>196.310056</v>
      </c>
    </row>
    <row r="6349" spans="1:8" x14ac:dyDescent="0.3">
      <c r="A6349">
        <v>14.91</v>
      </c>
      <c r="B6349">
        <f t="shared" si="299"/>
        <v>14.861267995154725</v>
      </c>
      <c r="E6349" s="2">
        <v>104</v>
      </c>
      <c r="F6349">
        <v>150</v>
      </c>
      <c r="G6349">
        <f t="shared" si="297"/>
        <v>140.99802299999999</v>
      </c>
      <c r="H6349">
        <f t="shared" si="298"/>
        <v>196.29003599999999</v>
      </c>
    </row>
    <row r="6350" spans="1:8" x14ac:dyDescent="0.3">
      <c r="A6350">
        <v>15</v>
      </c>
      <c r="B6350">
        <f t="shared" si="299"/>
        <v>14.910983928723917</v>
      </c>
      <c r="E6350" s="2">
        <v>104</v>
      </c>
      <c r="F6350">
        <v>150</v>
      </c>
      <c r="G6350">
        <f t="shared" si="297"/>
        <v>141.0795</v>
      </c>
      <c r="H6350">
        <f t="shared" si="298"/>
        <v>196.25399999999999</v>
      </c>
    </row>
    <row r="6351" spans="1:8" x14ac:dyDescent="0.3">
      <c r="A6351">
        <v>15.07</v>
      </c>
      <c r="B6351">
        <f t="shared" si="299"/>
        <v>15.001127138041147</v>
      </c>
      <c r="E6351" s="2">
        <v>104</v>
      </c>
      <c r="F6351">
        <v>150</v>
      </c>
      <c r="G6351">
        <f t="shared" si="297"/>
        <v>141.14287100000001</v>
      </c>
      <c r="H6351">
        <f t="shared" si="298"/>
        <v>196.22597199999998</v>
      </c>
    </row>
    <row r="6352" spans="1:8" x14ac:dyDescent="0.3">
      <c r="A6352">
        <v>15.12</v>
      </c>
      <c r="B6352">
        <f t="shared" si="299"/>
        <v>15.070842216550625</v>
      </c>
      <c r="E6352" s="2">
        <v>104</v>
      </c>
      <c r="F6352">
        <v>150</v>
      </c>
      <c r="G6352">
        <f t="shared" si="297"/>
        <v>141.18813599999999</v>
      </c>
      <c r="H6352">
        <f t="shared" si="298"/>
        <v>196.205952</v>
      </c>
    </row>
    <row r="6353" spans="1:8" x14ac:dyDescent="0.3">
      <c r="A6353">
        <v>15.18</v>
      </c>
      <c r="B6353">
        <f t="shared" si="299"/>
        <v>15.120773137081782</v>
      </c>
      <c r="E6353" s="2">
        <v>104</v>
      </c>
      <c r="F6353">
        <v>150</v>
      </c>
      <c r="G6353">
        <f t="shared" si="297"/>
        <v>141.24245400000001</v>
      </c>
      <c r="H6353">
        <f t="shared" si="298"/>
        <v>196.181928</v>
      </c>
    </row>
    <row r="6354" spans="1:8" x14ac:dyDescent="0.3">
      <c r="A6354">
        <v>15.23</v>
      </c>
      <c r="B6354">
        <f t="shared" si="299"/>
        <v>15.180773328838638</v>
      </c>
      <c r="E6354" s="2">
        <v>104</v>
      </c>
      <c r="F6354">
        <v>150</v>
      </c>
      <c r="G6354">
        <f t="shared" si="297"/>
        <v>141.28771900000001</v>
      </c>
      <c r="H6354">
        <f t="shared" si="298"/>
        <v>196.16190799999998</v>
      </c>
    </row>
    <row r="6355" spans="1:8" x14ac:dyDescent="0.3">
      <c r="A6355">
        <v>15.29</v>
      </c>
      <c r="B6355">
        <f t="shared" si="299"/>
        <v>15.230773079726493</v>
      </c>
      <c r="E6355" s="2">
        <v>104</v>
      </c>
      <c r="F6355">
        <v>150</v>
      </c>
      <c r="G6355">
        <f t="shared" si="297"/>
        <v>141.342037</v>
      </c>
      <c r="H6355">
        <f t="shared" si="298"/>
        <v>196.13788399999999</v>
      </c>
    </row>
    <row r="6356" spans="1:8" x14ac:dyDescent="0.3">
      <c r="A6356">
        <v>15.35</v>
      </c>
      <c r="B6356">
        <f t="shared" si="299"/>
        <v>15.290843534753028</v>
      </c>
      <c r="E6356" s="2">
        <v>104</v>
      </c>
      <c r="F6356">
        <v>150</v>
      </c>
      <c r="G6356">
        <f t="shared" si="297"/>
        <v>141.396355</v>
      </c>
      <c r="H6356">
        <f t="shared" si="298"/>
        <v>196.11385999999999</v>
      </c>
    </row>
    <row r="6357" spans="1:8" x14ac:dyDescent="0.3">
      <c r="A6357">
        <v>15.4</v>
      </c>
      <c r="B6357">
        <f t="shared" si="299"/>
        <v>15.350771989244326</v>
      </c>
      <c r="E6357" s="2">
        <v>104</v>
      </c>
      <c r="F6357">
        <v>150</v>
      </c>
      <c r="G6357">
        <f t="shared" si="297"/>
        <v>141.44162</v>
      </c>
      <c r="H6357">
        <f t="shared" si="298"/>
        <v>196.09384</v>
      </c>
    </row>
    <row r="6358" spans="1:8" x14ac:dyDescent="0.3">
      <c r="A6358">
        <v>15.45</v>
      </c>
      <c r="B6358">
        <f t="shared" si="299"/>
        <v>15.40070154747065</v>
      </c>
      <c r="E6358" s="2">
        <v>104</v>
      </c>
      <c r="F6358">
        <v>150</v>
      </c>
      <c r="G6358">
        <f t="shared" si="297"/>
        <v>141.486885</v>
      </c>
      <c r="H6358">
        <f t="shared" si="298"/>
        <v>196.07381999999998</v>
      </c>
    </row>
    <row r="6359" spans="1:8" x14ac:dyDescent="0.3">
      <c r="A6359">
        <v>15.51</v>
      </c>
      <c r="B6359">
        <f t="shared" si="299"/>
        <v>15.450772498825804</v>
      </c>
      <c r="E6359" s="2">
        <v>104</v>
      </c>
      <c r="F6359">
        <v>150</v>
      </c>
      <c r="G6359">
        <f t="shared" si="297"/>
        <v>141.541203</v>
      </c>
      <c r="H6359">
        <f t="shared" si="298"/>
        <v>196.04979599999999</v>
      </c>
    </row>
    <row r="6360" spans="1:8" x14ac:dyDescent="0.3">
      <c r="A6360">
        <v>15.58</v>
      </c>
      <c r="B6360">
        <f t="shared" si="299"/>
        <v>15.510913002704761</v>
      </c>
      <c r="E6360" s="2">
        <v>104</v>
      </c>
      <c r="F6360">
        <v>150</v>
      </c>
      <c r="G6360">
        <f t="shared" si="297"/>
        <v>141.60457400000001</v>
      </c>
      <c r="H6360">
        <f t="shared" si="298"/>
        <v>196.02176799999998</v>
      </c>
    </row>
    <row r="6361" spans="1:8" x14ac:dyDescent="0.3">
      <c r="A6361">
        <v>15.62</v>
      </c>
      <c r="B6361">
        <f t="shared" si="299"/>
        <v>15.580770363514496</v>
      </c>
      <c r="E6361" s="2">
        <v>104</v>
      </c>
      <c r="F6361">
        <v>150</v>
      </c>
      <c r="G6361">
        <f t="shared" si="297"/>
        <v>141.64078599999999</v>
      </c>
      <c r="H6361">
        <f t="shared" si="298"/>
        <v>196.005752</v>
      </c>
    </row>
    <row r="6362" spans="1:8" x14ac:dyDescent="0.3">
      <c r="A6362">
        <v>15.68</v>
      </c>
      <c r="B6362">
        <f t="shared" si="299"/>
        <v>15.620700572478363</v>
      </c>
      <c r="E6362" s="2">
        <v>104</v>
      </c>
      <c r="F6362">
        <v>150</v>
      </c>
      <c r="G6362">
        <f t="shared" si="297"/>
        <v>141.69510399999999</v>
      </c>
      <c r="H6362">
        <f t="shared" si="298"/>
        <v>195.981728</v>
      </c>
    </row>
    <row r="6363" spans="1:8" x14ac:dyDescent="0.3">
      <c r="A6363">
        <v>15.73</v>
      </c>
      <c r="B6363">
        <f t="shared" si="299"/>
        <v>15.680771370530358</v>
      </c>
      <c r="E6363" s="2">
        <v>104</v>
      </c>
      <c r="F6363">
        <v>150</v>
      </c>
      <c r="G6363">
        <f t="shared" si="297"/>
        <v>141.74036899999999</v>
      </c>
      <c r="H6363">
        <f t="shared" si="298"/>
        <v>195.96170799999999</v>
      </c>
    </row>
    <row r="6364" spans="1:8" x14ac:dyDescent="0.3">
      <c r="A6364">
        <v>15.86</v>
      </c>
      <c r="B6364">
        <f t="shared" si="299"/>
        <v>15.731264485416077</v>
      </c>
      <c r="E6364" s="2">
        <v>104</v>
      </c>
      <c r="F6364">
        <v>150</v>
      </c>
      <c r="G6364">
        <f t="shared" si="297"/>
        <v>141.858058</v>
      </c>
      <c r="H6364">
        <f t="shared" si="298"/>
        <v>195.90965599999998</v>
      </c>
    </row>
    <row r="6365" spans="1:8" x14ac:dyDescent="0.3">
      <c r="A6365">
        <v>15.9</v>
      </c>
      <c r="B6365">
        <f t="shared" si="299"/>
        <v>15.861189467253132</v>
      </c>
      <c r="E6365" s="2">
        <v>104</v>
      </c>
      <c r="F6365">
        <v>150</v>
      </c>
      <c r="G6365">
        <f t="shared" si="297"/>
        <v>141.89427000000001</v>
      </c>
      <c r="H6365">
        <f t="shared" si="298"/>
        <v>195.89364</v>
      </c>
    </row>
    <row r="6366" spans="1:8" x14ac:dyDescent="0.3">
      <c r="A6366">
        <v>15.95</v>
      </c>
      <c r="B6366">
        <f t="shared" si="299"/>
        <v>15.900625892312261</v>
      </c>
      <c r="E6366" s="2">
        <v>104</v>
      </c>
      <c r="F6366">
        <v>150</v>
      </c>
      <c r="G6366">
        <f t="shared" si="297"/>
        <v>141.93953500000001</v>
      </c>
      <c r="H6366">
        <f t="shared" si="298"/>
        <v>195.87361999999999</v>
      </c>
    </row>
    <row r="6367" spans="1:8" x14ac:dyDescent="0.3">
      <c r="A6367">
        <v>16.05</v>
      </c>
      <c r="B6367">
        <f t="shared" si="299"/>
        <v>15.951052378448948</v>
      </c>
      <c r="E6367" s="2">
        <v>104</v>
      </c>
      <c r="F6367">
        <v>150</v>
      </c>
      <c r="G6367">
        <f t="shared" si="297"/>
        <v>142.03006500000001</v>
      </c>
      <c r="H6367">
        <f t="shared" si="298"/>
        <v>195.83357999999998</v>
      </c>
    </row>
    <row r="6368" spans="1:8" x14ac:dyDescent="0.3">
      <c r="A6368">
        <v>16.11</v>
      </c>
      <c r="B6368">
        <f t="shared" si="299"/>
        <v>16.051119112503056</v>
      </c>
      <c r="E6368" s="2">
        <v>104</v>
      </c>
      <c r="F6368">
        <v>150</v>
      </c>
      <c r="G6368">
        <f t="shared" si="297"/>
        <v>142.084383</v>
      </c>
      <c r="H6368">
        <f t="shared" si="298"/>
        <v>195.80955599999999</v>
      </c>
    </row>
    <row r="6369" spans="1:8" x14ac:dyDescent="0.3">
      <c r="A6369">
        <v>16.170000000000002</v>
      </c>
      <c r="B6369">
        <f t="shared" si="299"/>
        <v>16.110836692147206</v>
      </c>
      <c r="E6369" s="2">
        <v>104</v>
      </c>
      <c r="F6369">
        <v>150</v>
      </c>
      <c r="G6369">
        <f t="shared" si="297"/>
        <v>142.138701</v>
      </c>
      <c r="H6369">
        <f t="shared" si="298"/>
        <v>195.78553199999999</v>
      </c>
    </row>
    <row r="6370" spans="1:8" x14ac:dyDescent="0.3">
      <c r="A6370">
        <v>16.23</v>
      </c>
      <c r="B6370">
        <f t="shared" si="299"/>
        <v>16.170838359342071</v>
      </c>
      <c r="E6370" s="2">
        <v>104</v>
      </c>
      <c r="F6370">
        <v>150</v>
      </c>
      <c r="G6370">
        <f t="shared" si="297"/>
        <v>142.19301899999999</v>
      </c>
      <c r="H6370">
        <f t="shared" si="298"/>
        <v>195.76150799999999</v>
      </c>
    </row>
    <row r="6371" spans="1:8" x14ac:dyDescent="0.3">
      <c r="A6371">
        <v>16.28</v>
      </c>
      <c r="B6371">
        <f t="shared" si="299"/>
        <v>16.230767700421762</v>
      </c>
      <c r="E6371" s="2">
        <v>104</v>
      </c>
      <c r="F6371">
        <v>150</v>
      </c>
      <c r="G6371">
        <f t="shared" si="297"/>
        <v>142.23828399999999</v>
      </c>
      <c r="H6371">
        <f t="shared" si="298"/>
        <v>195.741488</v>
      </c>
    </row>
    <row r="6372" spans="1:8" x14ac:dyDescent="0.3">
      <c r="A6372">
        <v>16.34</v>
      </c>
      <c r="B6372">
        <f t="shared" si="299"/>
        <v>16.280767952878133</v>
      </c>
      <c r="E6372" s="2">
        <v>104</v>
      </c>
      <c r="F6372">
        <v>150</v>
      </c>
      <c r="G6372">
        <f t="shared" si="297"/>
        <v>142.29260199999999</v>
      </c>
      <c r="H6372">
        <f t="shared" si="298"/>
        <v>195.71746399999998</v>
      </c>
    </row>
    <row r="6373" spans="1:8" x14ac:dyDescent="0.3">
      <c r="A6373">
        <v>16.399999999999999</v>
      </c>
      <c r="B6373">
        <f t="shared" si="299"/>
        <v>16.340837935672312</v>
      </c>
      <c r="E6373" s="2">
        <v>104</v>
      </c>
      <c r="F6373">
        <v>150</v>
      </c>
      <c r="G6373">
        <f t="shared" si="297"/>
        <v>142.34692000000001</v>
      </c>
      <c r="H6373">
        <f t="shared" si="298"/>
        <v>195.69343999999998</v>
      </c>
    </row>
    <row r="6374" spans="1:8" x14ac:dyDescent="0.3">
      <c r="A6374">
        <v>16.45</v>
      </c>
      <c r="B6374">
        <f t="shared" si="299"/>
        <v>16.400766873384597</v>
      </c>
      <c r="E6374" s="2">
        <v>104</v>
      </c>
      <c r="F6374">
        <v>150</v>
      </c>
      <c r="G6374">
        <f t="shared" si="297"/>
        <v>142.39218500000001</v>
      </c>
      <c r="H6374">
        <f t="shared" si="298"/>
        <v>195.67341999999999</v>
      </c>
    </row>
    <row r="6375" spans="1:8" x14ac:dyDescent="0.3">
      <c r="A6375">
        <v>16.489999999999998</v>
      </c>
      <c r="B6375">
        <f t="shared" si="299"/>
        <v>16.450626671517227</v>
      </c>
      <c r="E6375" s="2">
        <v>104</v>
      </c>
      <c r="F6375">
        <v>150</v>
      </c>
      <c r="G6375">
        <f t="shared" si="297"/>
        <v>142.42839699999999</v>
      </c>
      <c r="H6375">
        <f t="shared" si="298"/>
        <v>195.65740399999999</v>
      </c>
    </row>
    <row r="6376" spans="1:8" x14ac:dyDescent="0.3">
      <c r="A6376">
        <v>16.55</v>
      </c>
      <c r="B6376">
        <f t="shared" si="299"/>
        <v>16.490697707273096</v>
      </c>
      <c r="E6376" s="2">
        <v>104</v>
      </c>
      <c r="F6376">
        <v>150</v>
      </c>
      <c r="G6376">
        <f t="shared" si="297"/>
        <v>142.48271500000001</v>
      </c>
      <c r="H6376">
        <f t="shared" si="298"/>
        <v>195.63337999999999</v>
      </c>
    </row>
    <row r="6377" spans="1:8" x14ac:dyDescent="0.3">
      <c r="A6377">
        <v>16.579999999999998</v>
      </c>
      <c r="B6377">
        <f t="shared" si="299"/>
        <v>16.550626758780719</v>
      </c>
      <c r="E6377" s="2">
        <v>104</v>
      </c>
      <c r="F6377">
        <v>150</v>
      </c>
      <c r="G6377">
        <f t="shared" si="297"/>
        <v>142.509874</v>
      </c>
      <c r="H6377">
        <f t="shared" si="298"/>
        <v>195.62136799999999</v>
      </c>
    </row>
    <row r="6378" spans="1:8" x14ac:dyDescent="0.3">
      <c r="A6378">
        <v>16.62</v>
      </c>
      <c r="B6378">
        <f t="shared" si="299"/>
        <v>16.580486796032247</v>
      </c>
      <c r="E6378" s="2">
        <v>104</v>
      </c>
      <c r="F6378">
        <v>150</v>
      </c>
      <c r="G6378">
        <f t="shared" si="297"/>
        <v>142.546086</v>
      </c>
      <c r="H6378">
        <f t="shared" si="298"/>
        <v>195.60535199999998</v>
      </c>
    </row>
    <row r="6379" spans="1:8" x14ac:dyDescent="0.3">
      <c r="A6379">
        <v>16.66</v>
      </c>
      <c r="B6379">
        <f t="shared" si="299"/>
        <v>16.620557806995613</v>
      </c>
      <c r="E6379" s="2">
        <v>104</v>
      </c>
      <c r="F6379">
        <v>150</v>
      </c>
      <c r="G6379">
        <f t="shared" si="297"/>
        <v>142.58229800000001</v>
      </c>
      <c r="H6379">
        <f t="shared" si="298"/>
        <v>195.589336</v>
      </c>
    </row>
    <row r="6380" spans="1:8" x14ac:dyDescent="0.3">
      <c r="A6380">
        <v>16.71</v>
      </c>
      <c r="B6380">
        <f t="shared" si="299"/>
        <v>16.660627302226565</v>
      </c>
      <c r="E6380" s="2">
        <v>104</v>
      </c>
      <c r="F6380">
        <v>150</v>
      </c>
      <c r="G6380">
        <f t="shared" si="297"/>
        <v>142.62756300000001</v>
      </c>
      <c r="H6380">
        <f t="shared" si="298"/>
        <v>195.56931599999999</v>
      </c>
    </row>
    <row r="6381" spans="1:8" x14ac:dyDescent="0.3">
      <c r="A6381">
        <v>16.850000000000001</v>
      </c>
      <c r="B6381">
        <f t="shared" si="299"/>
        <v>16.711327742645182</v>
      </c>
      <c r="E6381" s="2">
        <v>104</v>
      </c>
      <c r="F6381">
        <v>150</v>
      </c>
      <c r="G6381">
        <f t="shared" si="297"/>
        <v>142.75430499999999</v>
      </c>
      <c r="H6381">
        <f t="shared" si="298"/>
        <v>195.51326</v>
      </c>
    </row>
    <row r="6382" spans="1:8" x14ac:dyDescent="0.3">
      <c r="A6382">
        <v>16.899999999999999</v>
      </c>
      <c r="B6382">
        <f t="shared" si="299"/>
        <v>16.851321657216257</v>
      </c>
      <c r="E6382" s="2">
        <v>104</v>
      </c>
      <c r="F6382">
        <v>150</v>
      </c>
      <c r="G6382">
        <f t="shared" si="297"/>
        <v>142.79956999999999</v>
      </c>
      <c r="H6382">
        <f t="shared" si="298"/>
        <v>195.49323999999999</v>
      </c>
    </row>
    <row r="6383" spans="1:8" x14ac:dyDescent="0.3">
      <c r="A6383">
        <v>16.93</v>
      </c>
      <c r="B6383">
        <f t="shared" si="299"/>
        <v>16.900550970446083</v>
      </c>
      <c r="E6383" s="2">
        <v>104</v>
      </c>
      <c r="F6383">
        <v>150</v>
      </c>
      <c r="G6383">
        <f t="shared" si="297"/>
        <v>142.826729</v>
      </c>
      <c r="H6383">
        <f t="shared" si="298"/>
        <v>195.48122799999999</v>
      </c>
    </row>
    <row r="6384" spans="1:8" x14ac:dyDescent="0.3">
      <c r="A6384">
        <v>16.95</v>
      </c>
      <c r="B6384">
        <f t="shared" si="299"/>
        <v>16.930346216915421</v>
      </c>
      <c r="E6384" s="2">
        <v>104</v>
      </c>
      <c r="F6384">
        <v>150</v>
      </c>
      <c r="G6384">
        <f t="shared" si="297"/>
        <v>142.84483499999999</v>
      </c>
      <c r="H6384">
        <f t="shared" si="298"/>
        <v>195.47322</v>
      </c>
    </row>
    <row r="6385" spans="1:8" x14ac:dyDescent="0.3">
      <c r="A6385">
        <v>16.989999999999998</v>
      </c>
      <c r="B6385">
        <f t="shared" si="299"/>
        <v>16.950417612460992</v>
      </c>
      <c r="E6385" s="2">
        <v>104</v>
      </c>
      <c r="F6385">
        <v>150</v>
      </c>
      <c r="G6385">
        <f t="shared" si="297"/>
        <v>142.881047</v>
      </c>
      <c r="H6385">
        <f t="shared" si="298"/>
        <v>195.45720399999999</v>
      </c>
    </row>
    <row r="6386" spans="1:8" x14ac:dyDescent="0.3">
      <c r="A6386">
        <v>17.03</v>
      </c>
      <c r="B6386">
        <f t="shared" si="299"/>
        <v>16.990556983513276</v>
      </c>
      <c r="E6386" s="2">
        <v>104</v>
      </c>
      <c r="F6386">
        <v>150</v>
      </c>
      <c r="G6386">
        <f t="shared" si="297"/>
        <v>142.917259</v>
      </c>
      <c r="H6386">
        <f t="shared" si="298"/>
        <v>195.44118799999998</v>
      </c>
    </row>
    <row r="6387" spans="1:8" x14ac:dyDescent="0.3">
      <c r="A6387">
        <v>17.05</v>
      </c>
      <c r="B6387">
        <f t="shared" si="299"/>
        <v>17.030415926088303</v>
      </c>
      <c r="E6387" s="2">
        <v>104</v>
      </c>
      <c r="F6387">
        <v>150</v>
      </c>
      <c r="G6387">
        <f t="shared" si="297"/>
        <v>142.93536499999999</v>
      </c>
      <c r="H6387">
        <f t="shared" si="298"/>
        <v>195.43317999999999</v>
      </c>
    </row>
    <row r="6388" spans="1:8" x14ac:dyDescent="0.3">
      <c r="A6388">
        <v>17.09</v>
      </c>
      <c r="B6388">
        <f t="shared" si="299"/>
        <v>17.050416860263461</v>
      </c>
      <c r="E6388" s="2">
        <v>104</v>
      </c>
      <c r="F6388">
        <v>150</v>
      </c>
      <c r="G6388">
        <f t="shared" si="297"/>
        <v>142.971577</v>
      </c>
      <c r="H6388">
        <f t="shared" si="298"/>
        <v>195.41716399999999</v>
      </c>
    </row>
    <row r="6389" spans="1:8" x14ac:dyDescent="0.3">
      <c r="A6389">
        <v>17.12</v>
      </c>
      <c r="B6389">
        <f t="shared" si="299"/>
        <v>17.090486692118787</v>
      </c>
      <c r="E6389" s="2">
        <v>104</v>
      </c>
      <c r="F6389">
        <v>150</v>
      </c>
      <c r="G6389">
        <f t="shared" si="297"/>
        <v>142.99873600000001</v>
      </c>
      <c r="H6389">
        <f t="shared" si="298"/>
        <v>195.40515199999999</v>
      </c>
    </row>
    <row r="6390" spans="1:8" x14ac:dyDescent="0.3">
      <c r="A6390">
        <v>17.16</v>
      </c>
      <c r="B6390">
        <f t="shared" si="299"/>
        <v>17.120486111344938</v>
      </c>
      <c r="E6390" s="2">
        <v>104</v>
      </c>
      <c r="F6390">
        <v>150</v>
      </c>
      <c r="G6390">
        <f t="shared" si="297"/>
        <v>143.03494799999999</v>
      </c>
      <c r="H6390">
        <f t="shared" si="298"/>
        <v>195.38913599999998</v>
      </c>
    </row>
    <row r="6391" spans="1:8" x14ac:dyDescent="0.3">
      <c r="A6391">
        <v>17.190000000000001</v>
      </c>
      <c r="B6391">
        <f t="shared" si="299"/>
        <v>17.160485992337026</v>
      </c>
      <c r="E6391" s="2">
        <v>104</v>
      </c>
      <c r="F6391">
        <v>150</v>
      </c>
      <c r="G6391">
        <f t="shared" si="297"/>
        <v>143.062107</v>
      </c>
      <c r="H6391">
        <f t="shared" si="298"/>
        <v>195.37712399999998</v>
      </c>
    </row>
    <row r="6392" spans="1:8" x14ac:dyDescent="0.3">
      <c r="A6392">
        <v>17.22</v>
      </c>
      <c r="B6392">
        <f t="shared" si="299"/>
        <v>17.190416001196343</v>
      </c>
      <c r="E6392" s="2">
        <v>104</v>
      </c>
      <c r="F6392">
        <v>150</v>
      </c>
      <c r="G6392">
        <f t="shared" si="297"/>
        <v>143.08926600000001</v>
      </c>
      <c r="H6392">
        <f t="shared" si="298"/>
        <v>195.36511199999998</v>
      </c>
    </row>
    <row r="6393" spans="1:8" x14ac:dyDescent="0.3">
      <c r="A6393">
        <v>17.239999999999998</v>
      </c>
      <c r="B6393">
        <f t="shared" si="299"/>
        <v>17.220346524936424</v>
      </c>
      <c r="E6393" s="2">
        <v>104</v>
      </c>
      <c r="F6393">
        <v>150</v>
      </c>
      <c r="G6393">
        <f t="shared" si="297"/>
        <v>143.107372</v>
      </c>
      <c r="H6393">
        <f t="shared" si="298"/>
        <v>195.35710399999999</v>
      </c>
    </row>
    <row r="6394" spans="1:8" x14ac:dyDescent="0.3">
      <c r="A6394">
        <v>17.260000000000002</v>
      </c>
      <c r="B6394">
        <f t="shared" si="299"/>
        <v>17.240277088975287</v>
      </c>
      <c r="E6394" s="2">
        <v>104</v>
      </c>
      <c r="F6394">
        <v>150</v>
      </c>
      <c r="G6394">
        <f t="shared" si="297"/>
        <v>143.12547799999999</v>
      </c>
      <c r="H6394">
        <f t="shared" si="298"/>
        <v>195.349096</v>
      </c>
    </row>
    <row r="6395" spans="1:8" x14ac:dyDescent="0.3">
      <c r="A6395">
        <v>17.29</v>
      </c>
      <c r="B6395">
        <f t="shared" si="299"/>
        <v>17.260347407825076</v>
      </c>
      <c r="E6395" s="2">
        <v>104</v>
      </c>
      <c r="F6395">
        <v>150</v>
      </c>
      <c r="G6395">
        <f t="shared" si="297"/>
        <v>143.152637</v>
      </c>
      <c r="H6395">
        <f t="shared" si="298"/>
        <v>195.337084</v>
      </c>
    </row>
    <row r="6396" spans="1:8" x14ac:dyDescent="0.3">
      <c r="A6396">
        <v>17.309999999999999</v>
      </c>
      <c r="B6396">
        <f t="shared" si="299"/>
        <v>17.290346850698775</v>
      </c>
      <c r="E6396" s="2">
        <v>104</v>
      </c>
      <c r="F6396">
        <v>150</v>
      </c>
      <c r="G6396">
        <f t="shared" si="297"/>
        <v>143.17074299999999</v>
      </c>
      <c r="H6396">
        <f t="shared" si="298"/>
        <v>195.32907599999999</v>
      </c>
    </row>
    <row r="6397" spans="1:8" x14ac:dyDescent="0.3">
      <c r="A6397">
        <v>17.32</v>
      </c>
      <c r="B6397">
        <f t="shared" si="299"/>
        <v>17.310207117380827</v>
      </c>
      <c r="E6397" s="2">
        <v>104</v>
      </c>
      <c r="F6397">
        <v>150</v>
      </c>
      <c r="G6397">
        <f t="shared" si="297"/>
        <v>143.17979600000001</v>
      </c>
      <c r="H6397">
        <f t="shared" si="298"/>
        <v>195.32507199999998</v>
      </c>
    </row>
    <row r="6398" spans="1:8" x14ac:dyDescent="0.3">
      <c r="A6398">
        <v>17.350000000000001</v>
      </c>
      <c r="B6398">
        <f t="shared" si="299"/>
        <v>17.320277922470424</v>
      </c>
      <c r="E6398" s="2">
        <v>104</v>
      </c>
      <c r="F6398">
        <v>150</v>
      </c>
      <c r="G6398">
        <f t="shared" si="297"/>
        <v>143.20695499999999</v>
      </c>
      <c r="H6398">
        <f t="shared" si="298"/>
        <v>195.31305999999998</v>
      </c>
    </row>
    <row r="6399" spans="1:8" x14ac:dyDescent="0.3">
      <c r="A6399">
        <v>17.37</v>
      </c>
      <c r="B6399">
        <f t="shared" si="299"/>
        <v>17.35034720434863</v>
      </c>
      <c r="E6399" s="2">
        <v>104</v>
      </c>
      <c r="F6399">
        <v>150</v>
      </c>
      <c r="G6399">
        <f t="shared" si="297"/>
        <v>143.22506100000001</v>
      </c>
      <c r="H6399">
        <f t="shared" si="298"/>
        <v>195.30505199999999</v>
      </c>
    </row>
    <row r="6400" spans="1:8" x14ac:dyDescent="0.3">
      <c r="A6400">
        <v>17.38</v>
      </c>
      <c r="B6400">
        <f t="shared" si="299"/>
        <v>17.370207036362523</v>
      </c>
      <c r="E6400" s="2">
        <v>104</v>
      </c>
      <c r="F6400">
        <v>150</v>
      </c>
      <c r="G6400">
        <f t="shared" si="297"/>
        <v>143.23411400000001</v>
      </c>
      <c r="H6400">
        <f t="shared" si="298"/>
        <v>195.30104799999998</v>
      </c>
    </row>
    <row r="6401" spans="1:8" x14ac:dyDescent="0.3">
      <c r="A6401">
        <v>17.41</v>
      </c>
      <c r="B6401">
        <f t="shared" si="299"/>
        <v>17.380277817640827</v>
      </c>
      <c r="E6401" s="2">
        <v>104</v>
      </c>
      <c r="F6401">
        <v>150</v>
      </c>
      <c r="G6401">
        <f t="shared" si="297"/>
        <v>143.26127299999999</v>
      </c>
      <c r="H6401">
        <f t="shared" si="298"/>
        <v>195.28903599999998</v>
      </c>
    </row>
    <row r="6402" spans="1:8" x14ac:dyDescent="0.3">
      <c r="A6402">
        <v>17.43</v>
      </c>
      <c r="B6402">
        <f t="shared" si="299"/>
        <v>17.41034707343665</v>
      </c>
      <c r="E6402" s="2">
        <v>104</v>
      </c>
      <c r="F6402">
        <v>150</v>
      </c>
      <c r="G6402">
        <f t="shared" si="297"/>
        <v>143.27937900000001</v>
      </c>
      <c r="H6402">
        <f t="shared" si="298"/>
        <v>195.28102799999999</v>
      </c>
    </row>
    <row r="6403" spans="1:8" x14ac:dyDescent="0.3">
      <c r="A6403">
        <v>17.440000000000001</v>
      </c>
      <c r="B6403">
        <f t="shared" si="299"/>
        <v>17.430206958787583</v>
      </c>
      <c r="E6403" s="2">
        <v>104</v>
      </c>
      <c r="F6403">
        <v>150</v>
      </c>
      <c r="G6403">
        <f t="shared" ref="G6403:G6466" si="300">0.9053*A6403+127.5</f>
        <v>143.288432</v>
      </c>
      <c r="H6403">
        <f t="shared" ref="H6403:H6466" si="301">-0.4004*A6403+202.26</f>
        <v>195.27702399999998</v>
      </c>
    </row>
    <row r="6404" spans="1:8" x14ac:dyDescent="0.3">
      <c r="A6404">
        <v>17.46</v>
      </c>
      <c r="B6404">
        <f t="shared" ref="B6404:B6467" si="302">A6403+(A6404-B6403)/G6403</f>
        <v>17.440207923562262</v>
      </c>
      <c r="E6404" s="2">
        <v>104</v>
      </c>
      <c r="F6404">
        <v>150</v>
      </c>
      <c r="G6404">
        <f t="shared" si="300"/>
        <v>143.30653799999999</v>
      </c>
      <c r="H6404">
        <f t="shared" si="301"/>
        <v>195.26901599999999</v>
      </c>
    </row>
    <row r="6405" spans="1:8" x14ac:dyDescent="0.3">
      <c r="A6405">
        <v>17.489999999999998</v>
      </c>
      <c r="B6405">
        <f t="shared" si="302"/>
        <v>17.460347451533842</v>
      </c>
      <c r="E6405" s="2">
        <v>104</v>
      </c>
      <c r="F6405">
        <v>150</v>
      </c>
      <c r="G6405">
        <f t="shared" si="300"/>
        <v>143.333697</v>
      </c>
      <c r="H6405">
        <f t="shared" si="301"/>
        <v>195.25700399999999</v>
      </c>
    </row>
    <row r="6406" spans="1:8" x14ac:dyDescent="0.3">
      <c r="A6406">
        <v>17.5</v>
      </c>
      <c r="B6406">
        <f t="shared" si="302"/>
        <v>17.490276644985066</v>
      </c>
      <c r="E6406" s="2">
        <v>104</v>
      </c>
      <c r="F6406">
        <v>150</v>
      </c>
      <c r="G6406">
        <f t="shared" si="300"/>
        <v>143.34275</v>
      </c>
      <c r="H6406">
        <f t="shared" si="301"/>
        <v>195.25299999999999</v>
      </c>
    </row>
    <row r="6407" spans="1:8" x14ac:dyDescent="0.3">
      <c r="A6407">
        <v>17.52</v>
      </c>
      <c r="B6407">
        <f t="shared" si="302"/>
        <v>17.50020735862131</v>
      </c>
      <c r="E6407" s="2">
        <v>104</v>
      </c>
      <c r="F6407">
        <v>150</v>
      </c>
      <c r="G6407">
        <f t="shared" si="300"/>
        <v>143.36085600000001</v>
      </c>
      <c r="H6407">
        <f t="shared" si="301"/>
        <v>195.244992</v>
      </c>
    </row>
    <row r="6408" spans="1:8" x14ac:dyDescent="0.3">
      <c r="A6408">
        <v>17.54</v>
      </c>
      <c r="B6408">
        <f t="shared" si="302"/>
        <v>17.520277569780824</v>
      </c>
      <c r="E6408" s="2">
        <v>104</v>
      </c>
      <c r="F6408">
        <v>150</v>
      </c>
      <c r="G6408">
        <f t="shared" si="300"/>
        <v>143.378962</v>
      </c>
      <c r="H6408">
        <f t="shared" si="301"/>
        <v>195.23698399999998</v>
      </c>
    </row>
    <row r="6409" spans="1:8" x14ac:dyDescent="0.3">
      <c r="A6409">
        <v>17.559999999999999</v>
      </c>
      <c r="B6409">
        <f t="shared" si="302"/>
        <v>17.540277045039698</v>
      </c>
      <c r="E6409" s="2">
        <v>104</v>
      </c>
      <c r="F6409">
        <v>150</v>
      </c>
      <c r="G6409">
        <f t="shared" si="300"/>
        <v>143.39706799999999</v>
      </c>
      <c r="H6409">
        <f t="shared" si="301"/>
        <v>195.22897599999999</v>
      </c>
    </row>
    <row r="6410" spans="1:8" x14ac:dyDescent="0.3">
      <c r="A6410">
        <v>17.559999999999999</v>
      </c>
      <c r="B6410">
        <f t="shared" si="302"/>
        <v>17.56013754085237</v>
      </c>
      <c r="E6410" s="2">
        <v>104</v>
      </c>
      <c r="F6410">
        <v>150</v>
      </c>
      <c r="G6410">
        <f t="shared" si="300"/>
        <v>143.39706799999999</v>
      </c>
      <c r="H6410">
        <f t="shared" si="301"/>
        <v>195.22897599999999</v>
      </c>
    </row>
    <row r="6411" spans="1:8" x14ac:dyDescent="0.3">
      <c r="A6411">
        <v>17.57</v>
      </c>
      <c r="B6411">
        <f t="shared" si="302"/>
        <v>17.560068777271983</v>
      </c>
      <c r="E6411" s="2">
        <v>104</v>
      </c>
      <c r="F6411">
        <v>150</v>
      </c>
      <c r="G6411">
        <f t="shared" si="300"/>
        <v>143.40612100000001</v>
      </c>
      <c r="H6411">
        <f t="shared" si="301"/>
        <v>195.22497199999998</v>
      </c>
    </row>
    <row r="6412" spans="1:8" x14ac:dyDescent="0.3">
      <c r="A6412">
        <v>17.579999999999998</v>
      </c>
      <c r="B6412">
        <f t="shared" si="302"/>
        <v>17.570138984463071</v>
      </c>
      <c r="E6412" s="2">
        <v>104</v>
      </c>
      <c r="F6412">
        <v>150</v>
      </c>
      <c r="G6412">
        <f t="shared" si="300"/>
        <v>143.41517400000001</v>
      </c>
      <c r="H6412">
        <f t="shared" si="301"/>
        <v>195.220968</v>
      </c>
    </row>
    <row r="6413" spans="1:8" x14ac:dyDescent="0.3">
      <c r="A6413">
        <v>17.600000000000001</v>
      </c>
      <c r="B6413">
        <f t="shared" si="302"/>
        <v>17.580208213780342</v>
      </c>
      <c r="E6413" s="2">
        <v>104</v>
      </c>
      <c r="F6413">
        <v>150</v>
      </c>
      <c r="G6413">
        <f t="shared" si="300"/>
        <v>143.43328</v>
      </c>
      <c r="H6413">
        <f t="shared" si="301"/>
        <v>195.21295999999998</v>
      </c>
    </row>
    <row r="6414" spans="1:8" x14ac:dyDescent="0.3">
      <c r="A6414">
        <v>17.62</v>
      </c>
      <c r="B6414">
        <f t="shared" si="302"/>
        <v>17.600277423664995</v>
      </c>
      <c r="E6414" s="2">
        <v>104</v>
      </c>
      <c r="F6414">
        <v>150</v>
      </c>
      <c r="G6414">
        <f t="shared" si="300"/>
        <v>143.45138600000001</v>
      </c>
      <c r="H6414">
        <f t="shared" si="301"/>
        <v>195.20495199999999</v>
      </c>
    </row>
    <row r="6415" spans="1:8" x14ac:dyDescent="0.3">
      <c r="A6415">
        <v>17.62</v>
      </c>
      <c r="B6415">
        <f t="shared" si="302"/>
        <v>17.620137486133004</v>
      </c>
      <c r="E6415" s="2">
        <v>104</v>
      </c>
      <c r="F6415">
        <v>150</v>
      </c>
      <c r="G6415">
        <f t="shared" si="300"/>
        <v>143.45138600000001</v>
      </c>
      <c r="H6415">
        <f t="shared" si="301"/>
        <v>195.20495199999999</v>
      </c>
    </row>
    <row r="6416" spans="1:8" x14ac:dyDescent="0.3">
      <c r="A6416">
        <v>17.62</v>
      </c>
      <c r="B6416">
        <f t="shared" si="302"/>
        <v>17.619999041583796</v>
      </c>
      <c r="E6416" s="2">
        <v>104</v>
      </c>
      <c r="F6416">
        <v>150</v>
      </c>
      <c r="G6416">
        <f t="shared" si="300"/>
        <v>143.45138600000001</v>
      </c>
      <c r="H6416">
        <f t="shared" si="301"/>
        <v>195.20495199999999</v>
      </c>
    </row>
    <row r="6417" spans="1:8" x14ac:dyDescent="0.3">
      <c r="A6417">
        <v>17.63</v>
      </c>
      <c r="B6417">
        <f t="shared" si="302"/>
        <v>17.620069716708183</v>
      </c>
      <c r="E6417" s="2">
        <v>104</v>
      </c>
      <c r="F6417">
        <v>150</v>
      </c>
      <c r="G6417">
        <f t="shared" si="300"/>
        <v>143.46043900000001</v>
      </c>
      <c r="H6417">
        <f t="shared" si="301"/>
        <v>195.20094799999998</v>
      </c>
    </row>
    <row r="6418" spans="1:8" x14ac:dyDescent="0.3">
      <c r="A6418">
        <v>17.649999999999999</v>
      </c>
      <c r="B6418">
        <f t="shared" si="302"/>
        <v>17.630208630919437</v>
      </c>
      <c r="E6418" s="2">
        <v>104</v>
      </c>
      <c r="F6418">
        <v>150</v>
      </c>
      <c r="G6418">
        <f t="shared" si="300"/>
        <v>143.478545</v>
      </c>
      <c r="H6418">
        <f t="shared" si="301"/>
        <v>195.19293999999999</v>
      </c>
    </row>
    <row r="6419" spans="1:8" x14ac:dyDescent="0.3">
      <c r="A6419">
        <v>17.66</v>
      </c>
      <c r="B6419">
        <f t="shared" si="302"/>
        <v>17.650207636403618</v>
      </c>
      <c r="E6419" s="2">
        <v>104</v>
      </c>
      <c r="F6419">
        <v>150</v>
      </c>
      <c r="G6419">
        <f t="shared" si="300"/>
        <v>143.48759799999999</v>
      </c>
      <c r="H6419">
        <f t="shared" si="301"/>
        <v>195.18893599999998</v>
      </c>
    </row>
    <row r="6420" spans="1:8" x14ac:dyDescent="0.3">
      <c r="A6420">
        <v>17.690000000000001</v>
      </c>
      <c r="B6420">
        <f t="shared" si="302"/>
        <v>17.660277322668655</v>
      </c>
      <c r="E6420" s="2">
        <v>104</v>
      </c>
      <c r="F6420">
        <v>150</v>
      </c>
      <c r="G6420">
        <f t="shared" si="300"/>
        <v>143.514757</v>
      </c>
      <c r="H6420">
        <f t="shared" si="301"/>
        <v>195.17692399999999</v>
      </c>
    </row>
    <row r="6421" spans="1:8" x14ac:dyDescent="0.3">
      <c r="A6421">
        <v>17.690000000000001</v>
      </c>
      <c r="B6421">
        <f t="shared" si="302"/>
        <v>17.690207105373364</v>
      </c>
      <c r="E6421" s="2">
        <v>104</v>
      </c>
      <c r="F6421">
        <v>150</v>
      </c>
      <c r="G6421">
        <f t="shared" si="300"/>
        <v>143.514757</v>
      </c>
      <c r="H6421">
        <f t="shared" si="301"/>
        <v>195.17692399999999</v>
      </c>
    </row>
    <row r="6422" spans="1:8" x14ac:dyDescent="0.3">
      <c r="A6422">
        <v>17.690000000000001</v>
      </c>
      <c r="B6422">
        <f t="shared" si="302"/>
        <v>17.689998556905383</v>
      </c>
      <c r="E6422" s="2">
        <v>104</v>
      </c>
      <c r="F6422">
        <v>150</v>
      </c>
      <c r="G6422">
        <f t="shared" si="300"/>
        <v>143.514757</v>
      </c>
      <c r="H6422">
        <f t="shared" si="301"/>
        <v>195.17692399999999</v>
      </c>
    </row>
    <row r="6423" spans="1:8" x14ac:dyDescent="0.3">
      <c r="A6423">
        <v>17.690000000000001</v>
      </c>
      <c r="B6423">
        <f t="shared" si="302"/>
        <v>17.690000010055375</v>
      </c>
      <c r="E6423" s="2">
        <v>104</v>
      </c>
      <c r="F6423">
        <v>150</v>
      </c>
      <c r="G6423">
        <f t="shared" si="300"/>
        <v>143.514757</v>
      </c>
      <c r="H6423">
        <f t="shared" si="301"/>
        <v>195.17692399999999</v>
      </c>
    </row>
    <row r="6424" spans="1:8" x14ac:dyDescent="0.3">
      <c r="A6424">
        <v>17.690000000000001</v>
      </c>
      <c r="B6424">
        <f t="shared" si="302"/>
        <v>17.689999999929935</v>
      </c>
      <c r="E6424" s="2">
        <v>104</v>
      </c>
      <c r="F6424">
        <v>150</v>
      </c>
      <c r="G6424">
        <f t="shared" si="300"/>
        <v>143.514757</v>
      </c>
      <c r="H6424">
        <f t="shared" si="301"/>
        <v>195.17692399999999</v>
      </c>
    </row>
    <row r="6425" spans="1:8" x14ac:dyDescent="0.3">
      <c r="A6425">
        <v>17.690000000000001</v>
      </c>
      <c r="B6425">
        <f t="shared" si="302"/>
        <v>17.690000000000488</v>
      </c>
      <c r="E6425" s="2">
        <v>104</v>
      </c>
      <c r="F6425">
        <v>150</v>
      </c>
      <c r="G6425">
        <f t="shared" si="300"/>
        <v>143.514757</v>
      </c>
      <c r="H6425">
        <f t="shared" si="301"/>
        <v>195.17692399999999</v>
      </c>
    </row>
    <row r="6426" spans="1:8" x14ac:dyDescent="0.3">
      <c r="A6426">
        <v>17.7</v>
      </c>
      <c r="B6426">
        <f t="shared" si="302"/>
        <v>17.690069679245596</v>
      </c>
      <c r="E6426" s="2">
        <v>104</v>
      </c>
      <c r="F6426">
        <v>150</v>
      </c>
      <c r="G6426">
        <f t="shared" si="300"/>
        <v>143.52381</v>
      </c>
      <c r="H6426">
        <f t="shared" si="301"/>
        <v>195.17292</v>
      </c>
    </row>
    <row r="6427" spans="1:8" x14ac:dyDescent="0.3">
      <c r="A6427">
        <v>17.72</v>
      </c>
      <c r="B6427">
        <f t="shared" si="302"/>
        <v>17.700208539062295</v>
      </c>
      <c r="E6427" s="2">
        <v>104</v>
      </c>
      <c r="F6427">
        <v>150</v>
      </c>
      <c r="G6427">
        <f t="shared" si="300"/>
        <v>143.54191600000001</v>
      </c>
      <c r="H6427">
        <f t="shared" si="301"/>
        <v>195.16491199999999</v>
      </c>
    </row>
    <row r="6428" spans="1:8" x14ac:dyDescent="0.3">
      <c r="A6428">
        <v>17.73</v>
      </c>
      <c r="B6428">
        <f t="shared" si="302"/>
        <v>17.720207545376066</v>
      </c>
      <c r="E6428" s="2">
        <v>104</v>
      </c>
      <c r="F6428">
        <v>150</v>
      </c>
      <c r="G6428">
        <f t="shared" si="300"/>
        <v>143.55096900000001</v>
      </c>
      <c r="H6428">
        <f t="shared" si="301"/>
        <v>195.16090799999998</v>
      </c>
    </row>
    <row r="6429" spans="1:8" x14ac:dyDescent="0.3">
      <c r="A6429">
        <v>17.739999999999998</v>
      </c>
      <c r="B6429">
        <f t="shared" si="302"/>
        <v>17.730137877541072</v>
      </c>
      <c r="E6429" s="2">
        <v>104</v>
      </c>
      <c r="F6429">
        <v>150</v>
      </c>
      <c r="G6429">
        <f t="shared" si="300"/>
        <v>143.560022</v>
      </c>
      <c r="H6429">
        <f t="shared" si="301"/>
        <v>195.156904</v>
      </c>
    </row>
    <row r="6430" spans="1:8" x14ac:dyDescent="0.3">
      <c r="A6430">
        <v>17.75</v>
      </c>
      <c r="B6430">
        <f t="shared" si="302"/>
        <v>17.740138354133567</v>
      </c>
      <c r="E6430" s="2">
        <v>104</v>
      </c>
      <c r="F6430">
        <v>150</v>
      </c>
      <c r="G6430">
        <f t="shared" si="300"/>
        <v>143.569075</v>
      </c>
      <c r="H6430">
        <f t="shared" si="301"/>
        <v>195.15289999999999</v>
      </c>
    </row>
    <row r="6431" spans="1:8" x14ac:dyDescent="0.3">
      <c r="A6431">
        <v>17.75</v>
      </c>
      <c r="B6431">
        <f t="shared" si="302"/>
        <v>17.750068689206685</v>
      </c>
      <c r="E6431" s="2">
        <v>104</v>
      </c>
      <c r="F6431">
        <v>150</v>
      </c>
      <c r="G6431">
        <f t="shared" si="300"/>
        <v>143.569075</v>
      </c>
      <c r="H6431">
        <f t="shared" si="301"/>
        <v>195.15289999999999</v>
      </c>
    </row>
    <row r="6432" spans="1:8" x14ac:dyDescent="0.3">
      <c r="A6432">
        <v>17.75</v>
      </c>
      <c r="B6432">
        <f t="shared" si="302"/>
        <v>17.749999521559872</v>
      </c>
      <c r="E6432" s="2">
        <v>104</v>
      </c>
      <c r="F6432">
        <v>150</v>
      </c>
      <c r="G6432">
        <f t="shared" si="300"/>
        <v>143.569075</v>
      </c>
      <c r="H6432">
        <f t="shared" si="301"/>
        <v>195.15289999999999</v>
      </c>
    </row>
    <row r="6433" spans="1:8" x14ac:dyDescent="0.3">
      <c r="A6433">
        <v>17.75</v>
      </c>
      <c r="B6433">
        <f t="shared" si="302"/>
        <v>17.750000003332474</v>
      </c>
      <c r="E6433" s="2">
        <v>104</v>
      </c>
      <c r="F6433">
        <v>150</v>
      </c>
      <c r="G6433">
        <f t="shared" si="300"/>
        <v>143.569075</v>
      </c>
      <c r="H6433">
        <f t="shared" si="301"/>
        <v>195.15289999999999</v>
      </c>
    </row>
    <row r="6434" spans="1:8" x14ac:dyDescent="0.3">
      <c r="A6434">
        <v>17.760000000000002</v>
      </c>
      <c r="B6434">
        <f t="shared" si="302"/>
        <v>17.750069652859903</v>
      </c>
      <c r="E6434" s="2">
        <v>104</v>
      </c>
      <c r="F6434">
        <v>150</v>
      </c>
      <c r="G6434">
        <f t="shared" si="300"/>
        <v>143.57812799999999</v>
      </c>
      <c r="H6434">
        <f t="shared" si="301"/>
        <v>195.14889599999998</v>
      </c>
    </row>
    <row r="6435" spans="1:8" x14ac:dyDescent="0.3">
      <c r="A6435">
        <v>17.79</v>
      </c>
      <c r="B6435">
        <f t="shared" si="302"/>
        <v>17.760278108843572</v>
      </c>
      <c r="E6435" s="2">
        <v>104</v>
      </c>
      <c r="F6435">
        <v>150</v>
      </c>
      <c r="G6435">
        <f t="shared" si="300"/>
        <v>143.605287</v>
      </c>
      <c r="H6435">
        <f t="shared" si="301"/>
        <v>195.13688399999998</v>
      </c>
    </row>
    <row r="6436" spans="1:8" x14ac:dyDescent="0.3">
      <c r="A6436">
        <v>17.8</v>
      </c>
      <c r="B6436">
        <f t="shared" si="302"/>
        <v>17.790276604657016</v>
      </c>
      <c r="E6436" s="2">
        <v>104</v>
      </c>
      <c r="F6436">
        <v>150</v>
      </c>
      <c r="G6436">
        <f t="shared" si="300"/>
        <v>143.61434</v>
      </c>
      <c r="H6436">
        <f t="shared" si="301"/>
        <v>195.13288</v>
      </c>
    </row>
    <row r="6437" spans="1:8" x14ac:dyDescent="0.3">
      <c r="A6437">
        <v>17.809999999999999</v>
      </c>
      <c r="B6437">
        <f t="shared" si="302"/>
        <v>17.800137335835288</v>
      </c>
      <c r="E6437" s="2">
        <v>104</v>
      </c>
      <c r="F6437">
        <v>150</v>
      </c>
      <c r="G6437">
        <f t="shared" si="300"/>
        <v>143.62339299999999</v>
      </c>
      <c r="H6437">
        <f t="shared" si="301"/>
        <v>195.12887599999999</v>
      </c>
    </row>
    <row r="6438" spans="1:8" x14ac:dyDescent="0.3">
      <c r="A6438">
        <v>17.809999999999999</v>
      </c>
      <c r="B6438">
        <f t="shared" si="302"/>
        <v>17.81006867031866</v>
      </c>
      <c r="E6438" s="2">
        <v>104</v>
      </c>
      <c r="F6438">
        <v>150</v>
      </c>
      <c r="G6438">
        <f t="shared" si="300"/>
        <v>143.62339299999999</v>
      </c>
      <c r="H6438">
        <f t="shared" si="301"/>
        <v>195.12887599999999</v>
      </c>
    </row>
    <row r="6439" spans="1:8" x14ac:dyDescent="0.3">
      <c r="A6439">
        <v>17.809999999999999</v>
      </c>
      <c r="B6439">
        <f t="shared" si="302"/>
        <v>17.809999521872324</v>
      </c>
      <c r="E6439" s="2">
        <v>104</v>
      </c>
      <c r="F6439">
        <v>150</v>
      </c>
      <c r="G6439">
        <f t="shared" si="300"/>
        <v>143.62339299999999</v>
      </c>
      <c r="H6439">
        <f t="shared" si="301"/>
        <v>195.12887599999999</v>
      </c>
    </row>
    <row r="6440" spans="1:8" x14ac:dyDescent="0.3">
      <c r="A6440">
        <v>17.809999999999999</v>
      </c>
      <c r="B6440">
        <f t="shared" si="302"/>
        <v>17.810000003329037</v>
      </c>
      <c r="E6440" s="2">
        <v>104</v>
      </c>
      <c r="F6440">
        <v>150</v>
      </c>
      <c r="G6440">
        <f t="shared" si="300"/>
        <v>143.62339299999999</v>
      </c>
      <c r="H6440">
        <f t="shared" si="301"/>
        <v>195.12887599999999</v>
      </c>
    </row>
    <row r="6441" spans="1:8" x14ac:dyDescent="0.3">
      <c r="A6441">
        <v>17.829999999999998</v>
      </c>
      <c r="B6441">
        <f t="shared" si="302"/>
        <v>17.810139253057965</v>
      </c>
      <c r="E6441" s="2">
        <v>104</v>
      </c>
      <c r="F6441">
        <v>150</v>
      </c>
      <c r="G6441">
        <f t="shared" si="300"/>
        <v>143.64149900000001</v>
      </c>
      <c r="H6441">
        <f t="shared" si="301"/>
        <v>195.120868</v>
      </c>
    </row>
    <row r="6442" spans="1:8" x14ac:dyDescent="0.3">
      <c r="A6442">
        <v>17.84</v>
      </c>
      <c r="B6442">
        <f t="shared" si="302"/>
        <v>17.830207883843805</v>
      </c>
      <c r="E6442" s="2">
        <v>104</v>
      </c>
      <c r="F6442">
        <v>150</v>
      </c>
      <c r="G6442">
        <f t="shared" si="300"/>
        <v>143.650552</v>
      </c>
      <c r="H6442">
        <f t="shared" si="301"/>
        <v>195.11686399999999</v>
      </c>
    </row>
    <row r="6443" spans="1:8" x14ac:dyDescent="0.3">
      <c r="A6443">
        <v>17.86</v>
      </c>
      <c r="B6443">
        <f t="shared" si="302"/>
        <v>17.840207392980684</v>
      </c>
      <c r="E6443" s="2">
        <v>104</v>
      </c>
      <c r="F6443">
        <v>150</v>
      </c>
      <c r="G6443">
        <f t="shared" si="300"/>
        <v>143.66865799999999</v>
      </c>
      <c r="H6443">
        <f t="shared" si="301"/>
        <v>195.108856</v>
      </c>
    </row>
    <row r="6444" spans="1:8" x14ac:dyDescent="0.3">
      <c r="A6444">
        <v>17.87</v>
      </c>
      <c r="B6444">
        <f t="shared" si="302"/>
        <v>17.86020737026039</v>
      </c>
      <c r="E6444" s="2">
        <v>104</v>
      </c>
      <c r="F6444">
        <v>150</v>
      </c>
      <c r="G6444">
        <f t="shared" si="300"/>
        <v>143.67771099999999</v>
      </c>
      <c r="H6444">
        <f t="shared" si="301"/>
        <v>195.10485199999999</v>
      </c>
    </row>
    <row r="6445" spans="1:8" x14ac:dyDescent="0.3">
      <c r="A6445">
        <v>17.87</v>
      </c>
      <c r="B6445">
        <f t="shared" si="302"/>
        <v>17.870068156916417</v>
      </c>
      <c r="E6445" s="2">
        <v>104</v>
      </c>
      <c r="F6445">
        <v>150</v>
      </c>
      <c r="G6445">
        <f t="shared" si="300"/>
        <v>143.67771099999999</v>
      </c>
      <c r="H6445">
        <f t="shared" si="301"/>
        <v>195.10485199999999</v>
      </c>
    </row>
    <row r="6446" spans="1:8" x14ac:dyDescent="0.3">
      <c r="A6446">
        <v>17.89</v>
      </c>
      <c r="B6446">
        <f t="shared" si="302"/>
        <v>17.870138726062276</v>
      </c>
      <c r="E6446" s="2">
        <v>104</v>
      </c>
      <c r="F6446">
        <v>150</v>
      </c>
      <c r="G6446">
        <f t="shared" si="300"/>
        <v>143.69581700000001</v>
      </c>
      <c r="H6446">
        <f t="shared" si="301"/>
        <v>195.096844</v>
      </c>
    </row>
    <row r="6447" spans="1:8" x14ac:dyDescent="0.3">
      <c r="A6447">
        <v>17.899999999999999</v>
      </c>
      <c r="B6447">
        <f t="shared" si="302"/>
        <v>17.890207808929734</v>
      </c>
      <c r="E6447" s="2">
        <v>104</v>
      </c>
      <c r="F6447">
        <v>150</v>
      </c>
      <c r="G6447">
        <f t="shared" si="300"/>
        <v>143.70487</v>
      </c>
      <c r="H6447">
        <f t="shared" si="301"/>
        <v>195.09284</v>
      </c>
    </row>
    <row r="6448" spans="1:8" x14ac:dyDescent="0.3">
      <c r="A6448">
        <v>17.93</v>
      </c>
      <c r="B6448">
        <f t="shared" si="302"/>
        <v>17.900276902175062</v>
      </c>
      <c r="E6448" s="2">
        <v>104</v>
      </c>
      <c r="F6448">
        <v>150</v>
      </c>
      <c r="G6448">
        <f t="shared" si="300"/>
        <v>143.73202900000001</v>
      </c>
      <c r="H6448">
        <f t="shared" si="301"/>
        <v>195.080828</v>
      </c>
    </row>
    <row r="6449" spans="1:8" x14ac:dyDescent="0.3">
      <c r="A6449">
        <v>17.940000000000001</v>
      </c>
      <c r="B6449">
        <f t="shared" si="302"/>
        <v>17.930276369144032</v>
      </c>
      <c r="E6449" s="2">
        <v>104</v>
      </c>
      <c r="F6449">
        <v>150</v>
      </c>
      <c r="G6449">
        <f t="shared" si="300"/>
        <v>143.74108200000001</v>
      </c>
      <c r="H6449">
        <f t="shared" si="301"/>
        <v>195.07682399999999</v>
      </c>
    </row>
    <row r="6450" spans="1:8" x14ac:dyDescent="0.3">
      <c r="A6450">
        <v>17.940000000000001</v>
      </c>
      <c r="B6450">
        <f t="shared" si="302"/>
        <v>17.940067646846128</v>
      </c>
      <c r="E6450" s="2">
        <v>104</v>
      </c>
      <c r="F6450">
        <v>150</v>
      </c>
      <c r="G6450">
        <f t="shared" si="300"/>
        <v>143.74108200000001</v>
      </c>
      <c r="H6450">
        <f t="shared" si="301"/>
        <v>195.07682399999999</v>
      </c>
    </row>
    <row r="6451" spans="1:8" x14ac:dyDescent="0.3">
      <c r="A6451">
        <v>17.96</v>
      </c>
      <c r="B6451">
        <f t="shared" si="302"/>
        <v>17.940138668450778</v>
      </c>
      <c r="E6451" s="2">
        <v>104</v>
      </c>
      <c r="F6451">
        <v>150</v>
      </c>
      <c r="G6451">
        <f t="shared" si="300"/>
        <v>143.75918799999999</v>
      </c>
      <c r="H6451">
        <f t="shared" si="301"/>
        <v>195.068816</v>
      </c>
    </row>
    <row r="6452" spans="1:8" x14ac:dyDescent="0.3">
      <c r="A6452">
        <v>17.98</v>
      </c>
      <c r="B6452">
        <f t="shared" si="302"/>
        <v>17.960277278496797</v>
      </c>
      <c r="E6452" s="2">
        <v>104</v>
      </c>
      <c r="F6452">
        <v>150</v>
      </c>
      <c r="G6452">
        <f t="shared" si="300"/>
        <v>143.77729400000001</v>
      </c>
      <c r="H6452">
        <f t="shared" si="301"/>
        <v>195.06080799999998</v>
      </c>
    </row>
    <row r="6453" spans="1:8" x14ac:dyDescent="0.3">
      <c r="A6453">
        <v>17.98</v>
      </c>
      <c r="B6453">
        <f t="shared" si="302"/>
        <v>17.980137175495202</v>
      </c>
      <c r="E6453" s="2">
        <v>104</v>
      </c>
      <c r="F6453">
        <v>150</v>
      </c>
      <c r="G6453">
        <f t="shared" si="300"/>
        <v>143.77729400000001</v>
      </c>
      <c r="H6453">
        <f t="shared" si="301"/>
        <v>195.06080799999998</v>
      </c>
    </row>
    <row r="6454" spans="1:8" x14ac:dyDescent="0.3">
      <c r="A6454">
        <v>17.989999999999998</v>
      </c>
      <c r="B6454">
        <f t="shared" si="302"/>
        <v>17.980068597928298</v>
      </c>
      <c r="E6454" s="2">
        <v>104</v>
      </c>
      <c r="F6454">
        <v>150</v>
      </c>
      <c r="G6454">
        <f t="shared" si="300"/>
        <v>143.78634700000001</v>
      </c>
      <c r="H6454">
        <f t="shared" si="301"/>
        <v>195.056804</v>
      </c>
    </row>
    <row r="6455" spans="1:8" x14ac:dyDescent="0.3">
      <c r="A6455">
        <v>18</v>
      </c>
      <c r="B6455">
        <f t="shared" si="302"/>
        <v>17.990138618182375</v>
      </c>
      <c r="E6455" s="2">
        <v>104</v>
      </c>
      <c r="F6455">
        <v>150</v>
      </c>
      <c r="G6455">
        <f t="shared" si="300"/>
        <v>143.7954</v>
      </c>
      <c r="H6455">
        <f t="shared" si="301"/>
        <v>195.05279999999999</v>
      </c>
    </row>
    <row r="6456" spans="1:8" x14ac:dyDescent="0.3">
      <c r="A6456">
        <v>18</v>
      </c>
      <c r="B6456">
        <f t="shared" si="302"/>
        <v>18.000068579257874</v>
      </c>
      <c r="E6456" s="2">
        <v>104</v>
      </c>
      <c r="F6456">
        <v>150</v>
      </c>
      <c r="G6456">
        <f t="shared" si="300"/>
        <v>143.7954</v>
      </c>
      <c r="H6456">
        <f t="shared" si="301"/>
        <v>195.05279999999999</v>
      </c>
    </row>
    <row r="6457" spans="1:8" x14ac:dyDescent="0.3">
      <c r="A6457">
        <v>18</v>
      </c>
      <c r="B6457">
        <f t="shared" si="302"/>
        <v>17.999999523077527</v>
      </c>
      <c r="E6457" s="2">
        <v>104</v>
      </c>
      <c r="F6457">
        <v>150</v>
      </c>
      <c r="G6457">
        <f t="shared" si="300"/>
        <v>143.7954</v>
      </c>
      <c r="H6457">
        <f t="shared" si="301"/>
        <v>195.05279999999999</v>
      </c>
    </row>
    <row r="6458" spans="1:8" x14ac:dyDescent="0.3">
      <c r="A6458">
        <v>18</v>
      </c>
      <c r="B6458">
        <f t="shared" si="302"/>
        <v>18.000000003316675</v>
      </c>
      <c r="E6458" s="2">
        <v>104</v>
      </c>
      <c r="F6458">
        <v>150</v>
      </c>
      <c r="G6458">
        <f t="shared" si="300"/>
        <v>143.7954</v>
      </c>
      <c r="H6458">
        <f t="shared" si="301"/>
        <v>195.05279999999999</v>
      </c>
    </row>
    <row r="6459" spans="1:8" x14ac:dyDescent="0.3">
      <c r="A6459">
        <v>18.02</v>
      </c>
      <c r="B6459">
        <f t="shared" si="302"/>
        <v>18.00013908648457</v>
      </c>
      <c r="E6459" s="2">
        <v>104</v>
      </c>
      <c r="F6459">
        <v>150</v>
      </c>
      <c r="G6459">
        <f t="shared" si="300"/>
        <v>143.81350599999999</v>
      </c>
      <c r="H6459">
        <f t="shared" si="301"/>
        <v>195.044792</v>
      </c>
    </row>
    <row r="6460" spans="1:8" x14ac:dyDescent="0.3">
      <c r="A6460">
        <v>18.04</v>
      </c>
      <c r="B6460">
        <f t="shared" si="302"/>
        <v>18.020277170862627</v>
      </c>
      <c r="E6460" s="2">
        <v>104</v>
      </c>
      <c r="F6460">
        <v>150</v>
      </c>
      <c r="G6460">
        <f t="shared" si="300"/>
        <v>143.83161200000001</v>
      </c>
      <c r="H6460">
        <f t="shared" si="301"/>
        <v>195.03678399999998</v>
      </c>
    </row>
    <row r="6461" spans="1:8" x14ac:dyDescent="0.3">
      <c r="A6461">
        <v>18.05</v>
      </c>
      <c r="B6461">
        <f t="shared" si="302"/>
        <v>18.040206650184366</v>
      </c>
      <c r="E6461" s="2">
        <v>104</v>
      </c>
      <c r="F6461">
        <v>150</v>
      </c>
      <c r="G6461">
        <f t="shared" si="300"/>
        <v>143.840665</v>
      </c>
      <c r="H6461">
        <f t="shared" si="301"/>
        <v>195.03278</v>
      </c>
    </row>
    <row r="6462" spans="1:8" x14ac:dyDescent="0.3">
      <c r="A6462">
        <v>18.059999999999999</v>
      </c>
      <c r="B6462">
        <f t="shared" si="302"/>
        <v>18.050137606078334</v>
      </c>
      <c r="E6462" s="2">
        <v>104</v>
      </c>
      <c r="F6462">
        <v>150</v>
      </c>
      <c r="G6462">
        <f t="shared" si="300"/>
        <v>143.849718</v>
      </c>
      <c r="H6462">
        <f t="shared" si="301"/>
        <v>195.02877599999999</v>
      </c>
    </row>
    <row r="6463" spans="1:8" x14ac:dyDescent="0.3">
      <c r="A6463">
        <v>18.059999999999999</v>
      </c>
      <c r="B6463">
        <f t="shared" si="302"/>
        <v>18.060068560398022</v>
      </c>
      <c r="E6463" s="2">
        <v>104</v>
      </c>
      <c r="F6463">
        <v>150</v>
      </c>
      <c r="G6463">
        <f t="shared" si="300"/>
        <v>143.849718</v>
      </c>
      <c r="H6463">
        <f t="shared" si="301"/>
        <v>195.02877599999999</v>
      </c>
    </row>
    <row r="6464" spans="1:8" x14ac:dyDescent="0.3">
      <c r="A6464">
        <v>18.059999999999999</v>
      </c>
      <c r="B6464">
        <f t="shared" si="302"/>
        <v>18.059999523388719</v>
      </c>
      <c r="E6464" s="2">
        <v>104</v>
      </c>
      <c r="F6464">
        <v>150</v>
      </c>
      <c r="G6464">
        <f t="shared" si="300"/>
        <v>143.849718</v>
      </c>
      <c r="H6464">
        <f t="shared" si="301"/>
        <v>195.02877599999999</v>
      </c>
    </row>
    <row r="6465" spans="1:8" x14ac:dyDescent="0.3">
      <c r="A6465">
        <v>18.059999999999999</v>
      </c>
      <c r="B6465">
        <f t="shared" si="302"/>
        <v>18.060000003313256</v>
      </c>
      <c r="E6465" s="2">
        <v>104</v>
      </c>
      <c r="F6465">
        <v>150</v>
      </c>
      <c r="G6465">
        <f t="shared" si="300"/>
        <v>143.849718</v>
      </c>
      <c r="H6465">
        <f t="shared" si="301"/>
        <v>195.02877599999999</v>
      </c>
    </row>
    <row r="6466" spans="1:8" x14ac:dyDescent="0.3">
      <c r="A6466">
        <v>18.07</v>
      </c>
      <c r="B6466">
        <f t="shared" si="302"/>
        <v>18.060069516971083</v>
      </c>
      <c r="E6466" s="2">
        <v>104</v>
      </c>
      <c r="F6466">
        <v>150</v>
      </c>
      <c r="G6466">
        <f t="shared" si="300"/>
        <v>143.85877099999999</v>
      </c>
      <c r="H6466">
        <f t="shared" si="301"/>
        <v>195.02477199999998</v>
      </c>
    </row>
    <row r="6467" spans="1:8" x14ac:dyDescent="0.3">
      <c r="A6467">
        <v>18.09</v>
      </c>
      <c r="B6467">
        <f t="shared" si="302"/>
        <v>18.07020805462761</v>
      </c>
      <c r="E6467" s="2">
        <v>104</v>
      </c>
      <c r="F6467">
        <v>150</v>
      </c>
      <c r="G6467">
        <f t="shared" ref="G6467:G6530" si="303">0.9053*A6467+127.5</f>
        <v>143.87687700000001</v>
      </c>
      <c r="H6467">
        <f t="shared" ref="H6467:H6530" si="304">-0.4004*A6467+202.26</f>
        <v>195.01676399999999</v>
      </c>
    </row>
    <row r="6468" spans="1:8" x14ac:dyDescent="0.3">
      <c r="A6468">
        <v>18.11</v>
      </c>
      <c r="B6468">
        <f t="shared" ref="B6468:B6531" si="305">A6467+(A6468-B6467)/G6467</f>
        <v>18.090276569426596</v>
      </c>
      <c r="E6468" s="2">
        <v>104</v>
      </c>
      <c r="F6468">
        <v>150</v>
      </c>
      <c r="G6468">
        <f t="shared" si="303"/>
        <v>143.894983</v>
      </c>
      <c r="H6468">
        <f t="shared" si="304"/>
        <v>195.00875600000001</v>
      </c>
    </row>
    <row r="6469" spans="1:8" x14ac:dyDescent="0.3">
      <c r="A6469">
        <v>18.12</v>
      </c>
      <c r="B6469">
        <f t="shared" si="305"/>
        <v>18.110206563355813</v>
      </c>
      <c r="E6469" s="2">
        <v>104</v>
      </c>
      <c r="F6469">
        <v>150</v>
      </c>
      <c r="G6469">
        <f t="shared" si="303"/>
        <v>143.90403599999999</v>
      </c>
      <c r="H6469">
        <f t="shared" si="304"/>
        <v>195.004752</v>
      </c>
    </row>
    <row r="6470" spans="1:8" x14ac:dyDescent="0.3">
      <c r="A6470">
        <v>18.12</v>
      </c>
      <c r="B6470">
        <f t="shared" si="305"/>
        <v>18.120068055329902</v>
      </c>
      <c r="E6470" s="2">
        <v>104</v>
      </c>
      <c r="F6470">
        <v>150</v>
      </c>
      <c r="G6470">
        <f t="shared" si="303"/>
        <v>143.90403599999999</v>
      </c>
      <c r="H6470">
        <f t="shared" si="304"/>
        <v>195.004752</v>
      </c>
    </row>
    <row r="6471" spans="1:8" x14ac:dyDescent="0.3">
      <c r="A6471">
        <v>18.12</v>
      </c>
      <c r="B6471">
        <f t="shared" si="305"/>
        <v>18.119999527078381</v>
      </c>
      <c r="E6471" s="2">
        <v>104</v>
      </c>
      <c r="F6471">
        <v>150</v>
      </c>
      <c r="G6471">
        <f t="shared" si="303"/>
        <v>143.90403599999999</v>
      </c>
      <c r="H6471">
        <f t="shared" si="304"/>
        <v>195.004752</v>
      </c>
    </row>
    <row r="6472" spans="1:8" x14ac:dyDescent="0.3">
      <c r="A6472">
        <v>18.12</v>
      </c>
      <c r="B6472">
        <f t="shared" si="305"/>
        <v>18.120000003286368</v>
      </c>
      <c r="E6472" s="2">
        <v>104</v>
      </c>
      <c r="F6472">
        <v>150</v>
      </c>
      <c r="G6472">
        <f t="shared" si="303"/>
        <v>143.90403599999999</v>
      </c>
      <c r="H6472">
        <f t="shared" si="304"/>
        <v>195.004752</v>
      </c>
    </row>
    <row r="6473" spans="1:8" x14ac:dyDescent="0.3">
      <c r="A6473">
        <v>18.13</v>
      </c>
      <c r="B6473">
        <f t="shared" si="305"/>
        <v>18.120069490731407</v>
      </c>
      <c r="E6473" s="2">
        <v>104</v>
      </c>
      <c r="F6473">
        <v>150</v>
      </c>
      <c r="G6473">
        <f t="shared" si="303"/>
        <v>143.91308900000001</v>
      </c>
      <c r="H6473">
        <f t="shared" si="304"/>
        <v>195.00074799999999</v>
      </c>
    </row>
    <row r="6474" spans="1:8" x14ac:dyDescent="0.3">
      <c r="A6474">
        <v>18.149999999999999</v>
      </c>
      <c r="B6474">
        <f t="shared" si="305"/>
        <v>18.130207976282605</v>
      </c>
      <c r="E6474" s="2">
        <v>104</v>
      </c>
      <c r="F6474">
        <v>150</v>
      </c>
      <c r="G6474">
        <f t="shared" si="303"/>
        <v>143.931195</v>
      </c>
      <c r="H6474">
        <f t="shared" si="304"/>
        <v>194.99274</v>
      </c>
    </row>
    <row r="6475" spans="1:8" x14ac:dyDescent="0.3">
      <c r="A6475">
        <v>18.149999999999999</v>
      </c>
      <c r="B6475">
        <f t="shared" si="305"/>
        <v>18.150137510313293</v>
      </c>
      <c r="E6475" s="2">
        <v>104</v>
      </c>
      <c r="F6475">
        <v>150</v>
      </c>
      <c r="G6475">
        <f t="shared" si="303"/>
        <v>143.931195</v>
      </c>
      <c r="H6475">
        <f t="shared" si="304"/>
        <v>194.99274</v>
      </c>
    </row>
    <row r="6476" spans="1:8" x14ac:dyDescent="0.3">
      <c r="A6476">
        <v>18.16</v>
      </c>
      <c r="B6476">
        <f t="shared" si="305"/>
        <v>18.1500685222525</v>
      </c>
      <c r="E6476" s="2">
        <v>104</v>
      </c>
      <c r="F6476">
        <v>150</v>
      </c>
      <c r="G6476">
        <f t="shared" si="303"/>
        <v>143.940248</v>
      </c>
      <c r="H6476">
        <f t="shared" si="304"/>
        <v>194.98873599999999</v>
      </c>
    </row>
    <row r="6477" spans="1:8" x14ac:dyDescent="0.3">
      <c r="A6477">
        <v>18.16</v>
      </c>
      <c r="B6477">
        <f t="shared" si="305"/>
        <v>18.160068997225483</v>
      </c>
      <c r="E6477" s="2">
        <v>104</v>
      </c>
      <c r="F6477">
        <v>150</v>
      </c>
      <c r="G6477">
        <f t="shared" si="303"/>
        <v>143.940248</v>
      </c>
      <c r="H6477">
        <f t="shared" si="304"/>
        <v>194.98873599999999</v>
      </c>
    </row>
    <row r="6478" spans="1:8" x14ac:dyDescent="0.3">
      <c r="A6478">
        <v>18.18</v>
      </c>
      <c r="B6478">
        <f t="shared" si="305"/>
        <v>18.160138467197683</v>
      </c>
      <c r="E6478" s="2">
        <v>104</v>
      </c>
      <c r="F6478">
        <v>150</v>
      </c>
      <c r="G6478">
        <f t="shared" si="303"/>
        <v>143.95835399999999</v>
      </c>
      <c r="H6478">
        <f t="shared" si="304"/>
        <v>194.980728</v>
      </c>
    </row>
    <row r="6479" spans="1:8" x14ac:dyDescent="0.3">
      <c r="A6479">
        <v>18.18</v>
      </c>
      <c r="B6479">
        <f t="shared" si="305"/>
        <v>18.180137967212396</v>
      </c>
      <c r="E6479" s="2">
        <v>104</v>
      </c>
      <c r="F6479">
        <v>150</v>
      </c>
      <c r="G6479">
        <f t="shared" si="303"/>
        <v>143.95835399999999</v>
      </c>
      <c r="H6479">
        <f t="shared" si="304"/>
        <v>194.980728</v>
      </c>
    </row>
    <row r="6480" spans="1:8" x14ac:dyDescent="0.3">
      <c r="A6480">
        <v>18.190000000000001</v>
      </c>
      <c r="B6480">
        <f t="shared" si="305"/>
        <v>18.180068506151354</v>
      </c>
      <c r="E6480" s="2">
        <v>104</v>
      </c>
      <c r="F6480">
        <v>150</v>
      </c>
      <c r="G6480">
        <f t="shared" si="303"/>
        <v>143.96740700000001</v>
      </c>
      <c r="H6480">
        <f t="shared" si="304"/>
        <v>194.97672399999999</v>
      </c>
    </row>
    <row r="6481" spans="1:8" x14ac:dyDescent="0.3">
      <c r="A6481">
        <v>18.190000000000001</v>
      </c>
      <c r="B6481">
        <f t="shared" si="305"/>
        <v>18.190068984321215</v>
      </c>
      <c r="E6481" s="2">
        <v>104</v>
      </c>
      <c r="F6481">
        <v>150</v>
      </c>
      <c r="G6481">
        <f t="shared" si="303"/>
        <v>143.96740700000001</v>
      </c>
      <c r="H6481">
        <f t="shared" si="304"/>
        <v>194.97672399999999</v>
      </c>
    </row>
    <row r="6482" spans="1:8" x14ac:dyDescent="0.3">
      <c r="A6482">
        <v>18.190000000000001</v>
      </c>
      <c r="B6482">
        <f t="shared" si="305"/>
        <v>18.189999520833762</v>
      </c>
      <c r="E6482" s="2">
        <v>104</v>
      </c>
      <c r="F6482">
        <v>150</v>
      </c>
      <c r="G6482">
        <f t="shared" si="303"/>
        <v>143.96740700000001</v>
      </c>
      <c r="H6482">
        <f t="shared" si="304"/>
        <v>194.97672399999999</v>
      </c>
    </row>
    <row r="6483" spans="1:8" x14ac:dyDescent="0.3">
      <c r="A6483">
        <v>18.2</v>
      </c>
      <c r="B6483">
        <f t="shared" si="305"/>
        <v>18.190069463494375</v>
      </c>
      <c r="E6483" s="2">
        <v>104</v>
      </c>
      <c r="F6483">
        <v>150</v>
      </c>
      <c r="G6483">
        <f t="shared" si="303"/>
        <v>143.97646</v>
      </c>
      <c r="H6483">
        <f t="shared" si="304"/>
        <v>194.97271999999998</v>
      </c>
    </row>
    <row r="6484" spans="1:8" x14ac:dyDescent="0.3">
      <c r="A6484">
        <v>18.22</v>
      </c>
      <c r="B6484">
        <f t="shared" si="305"/>
        <v>18.200207884931366</v>
      </c>
      <c r="E6484" s="2">
        <v>104</v>
      </c>
      <c r="F6484">
        <v>150</v>
      </c>
      <c r="G6484">
        <f t="shared" si="303"/>
        <v>143.99456599999999</v>
      </c>
      <c r="H6484">
        <f t="shared" si="304"/>
        <v>194.96471199999999</v>
      </c>
    </row>
    <row r="6485" spans="1:8" x14ac:dyDescent="0.3">
      <c r="A6485">
        <v>18.239999999999998</v>
      </c>
      <c r="B6485">
        <f t="shared" si="305"/>
        <v>18.220276344560588</v>
      </c>
      <c r="E6485" s="2">
        <v>104</v>
      </c>
      <c r="F6485">
        <v>150</v>
      </c>
      <c r="G6485">
        <f t="shared" si="303"/>
        <v>144.01267200000001</v>
      </c>
      <c r="H6485">
        <f t="shared" si="304"/>
        <v>194.956704</v>
      </c>
    </row>
    <row r="6486" spans="1:8" x14ac:dyDescent="0.3">
      <c r="A6486">
        <v>18.25</v>
      </c>
      <c r="B6486">
        <f t="shared" si="305"/>
        <v>18.240206396111027</v>
      </c>
      <c r="E6486" s="2">
        <v>104</v>
      </c>
      <c r="F6486">
        <v>150</v>
      </c>
      <c r="G6486">
        <f t="shared" si="303"/>
        <v>144.021725</v>
      </c>
      <c r="H6486">
        <f t="shared" si="304"/>
        <v>194.95269999999999</v>
      </c>
    </row>
    <row r="6487" spans="1:8" x14ac:dyDescent="0.3">
      <c r="A6487">
        <v>18.25</v>
      </c>
      <c r="B6487">
        <f t="shared" si="305"/>
        <v>18.250068000878958</v>
      </c>
      <c r="E6487" s="2">
        <v>104</v>
      </c>
      <c r="F6487">
        <v>150</v>
      </c>
      <c r="G6487">
        <f t="shared" si="303"/>
        <v>144.021725</v>
      </c>
      <c r="H6487">
        <f t="shared" si="304"/>
        <v>194.95269999999999</v>
      </c>
    </row>
    <row r="6488" spans="1:8" x14ac:dyDescent="0.3">
      <c r="A6488">
        <v>18.25</v>
      </c>
      <c r="B6488">
        <f t="shared" si="305"/>
        <v>18.249999527842906</v>
      </c>
      <c r="E6488" s="2">
        <v>104</v>
      </c>
      <c r="F6488">
        <v>150</v>
      </c>
      <c r="G6488">
        <f t="shared" si="303"/>
        <v>144.021725</v>
      </c>
      <c r="H6488">
        <f t="shared" si="304"/>
        <v>194.95269999999999</v>
      </c>
    </row>
    <row r="6489" spans="1:8" x14ac:dyDescent="0.3">
      <c r="A6489">
        <v>18.25</v>
      </c>
      <c r="B6489">
        <f t="shared" si="305"/>
        <v>18.250000003278373</v>
      </c>
      <c r="E6489" s="2">
        <v>104</v>
      </c>
      <c r="F6489">
        <v>150</v>
      </c>
      <c r="G6489">
        <f t="shared" si="303"/>
        <v>144.021725</v>
      </c>
      <c r="H6489">
        <f t="shared" si="304"/>
        <v>194.95269999999999</v>
      </c>
    </row>
    <row r="6490" spans="1:8" x14ac:dyDescent="0.3">
      <c r="A6490">
        <v>18.25</v>
      </c>
      <c r="B6490">
        <f t="shared" si="305"/>
        <v>18.249999999977238</v>
      </c>
      <c r="E6490" s="2">
        <v>104</v>
      </c>
      <c r="F6490">
        <v>150</v>
      </c>
      <c r="G6490">
        <f t="shared" si="303"/>
        <v>144.021725</v>
      </c>
      <c r="H6490">
        <f t="shared" si="304"/>
        <v>194.95269999999999</v>
      </c>
    </row>
    <row r="6491" spans="1:8" x14ac:dyDescent="0.3">
      <c r="A6491">
        <v>18.25</v>
      </c>
      <c r="B6491">
        <f t="shared" si="305"/>
        <v>18.250000000000156</v>
      </c>
      <c r="E6491" s="2">
        <v>104</v>
      </c>
      <c r="F6491">
        <v>150</v>
      </c>
      <c r="G6491">
        <f t="shared" si="303"/>
        <v>144.021725</v>
      </c>
      <c r="H6491">
        <f t="shared" si="304"/>
        <v>194.95269999999999</v>
      </c>
    </row>
    <row r="6492" spans="1:8" x14ac:dyDescent="0.3">
      <c r="A6492">
        <v>18.25</v>
      </c>
      <c r="B6492">
        <f t="shared" si="305"/>
        <v>18.25</v>
      </c>
      <c r="E6492" s="2">
        <v>104</v>
      </c>
      <c r="F6492">
        <v>150</v>
      </c>
      <c r="G6492">
        <f t="shared" si="303"/>
        <v>144.021725</v>
      </c>
      <c r="H6492">
        <f t="shared" si="304"/>
        <v>194.95269999999999</v>
      </c>
    </row>
    <row r="6493" spans="1:8" x14ac:dyDescent="0.3">
      <c r="A6493">
        <v>18.25</v>
      </c>
      <c r="B6493">
        <f t="shared" si="305"/>
        <v>18.25</v>
      </c>
      <c r="E6493" s="2">
        <v>104</v>
      </c>
      <c r="F6493">
        <v>150</v>
      </c>
      <c r="G6493">
        <f t="shared" si="303"/>
        <v>144.021725</v>
      </c>
      <c r="H6493">
        <f t="shared" si="304"/>
        <v>194.95269999999999</v>
      </c>
    </row>
    <row r="6494" spans="1:8" x14ac:dyDescent="0.3">
      <c r="A6494">
        <v>18.260000000000002</v>
      </c>
      <c r="B6494">
        <f t="shared" si="305"/>
        <v>18.250069433969077</v>
      </c>
      <c r="E6494" s="2">
        <v>104</v>
      </c>
      <c r="F6494">
        <v>150</v>
      </c>
      <c r="G6494">
        <f t="shared" si="303"/>
        <v>144.030778</v>
      </c>
      <c r="H6494">
        <f t="shared" si="304"/>
        <v>194.94869599999998</v>
      </c>
    </row>
    <row r="6495" spans="1:8" x14ac:dyDescent="0.3">
      <c r="A6495">
        <v>18.260000000000002</v>
      </c>
      <c r="B6495">
        <f t="shared" si="305"/>
        <v>18.260068947527529</v>
      </c>
      <c r="E6495" s="2">
        <v>104</v>
      </c>
      <c r="F6495">
        <v>150</v>
      </c>
      <c r="G6495">
        <f t="shared" si="303"/>
        <v>144.030778</v>
      </c>
      <c r="H6495">
        <f t="shared" si="304"/>
        <v>194.94869599999998</v>
      </c>
    </row>
    <row r="6496" spans="1:8" x14ac:dyDescent="0.3">
      <c r="A6496">
        <v>18.27</v>
      </c>
      <c r="B6496">
        <f t="shared" si="305"/>
        <v>18.260068950904873</v>
      </c>
      <c r="E6496" s="2">
        <v>104</v>
      </c>
      <c r="F6496">
        <v>150</v>
      </c>
      <c r="G6496">
        <f t="shared" si="303"/>
        <v>144.03983099999999</v>
      </c>
      <c r="H6496">
        <f t="shared" si="304"/>
        <v>194.944692</v>
      </c>
    </row>
    <row r="6497" spans="1:8" x14ac:dyDescent="0.3">
      <c r="A6497">
        <v>18.28</v>
      </c>
      <c r="B6497">
        <f t="shared" si="305"/>
        <v>18.270138371788946</v>
      </c>
      <c r="E6497" s="2">
        <v>104</v>
      </c>
      <c r="F6497">
        <v>150</v>
      </c>
      <c r="G6497">
        <f t="shared" si="303"/>
        <v>144.04888399999999</v>
      </c>
      <c r="H6497">
        <f t="shared" si="304"/>
        <v>194.94068799999999</v>
      </c>
    </row>
    <row r="6498" spans="1:8" x14ac:dyDescent="0.3">
      <c r="A6498">
        <v>18.29</v>
      </c>
      <c r="B6498">
        <f t="shared" si="305"/>
        <v>18.280137881166862</v>
      </c>
      <c r="E6498" s="2">
        <v>104</v>
      </c>
      <c r="F6498">
        <v>150</v>
      </c>
      <c r="G6498">
        <f t="shared" si="303"/>
        <v>144.05793700000001</v>
      </c>
      <c r="H6498">
        <f t="shared" si="304"/>
        <v>194.93668399999999</v>
      </c>
    </row>
    <row r="6499" spans="1:8" x14ac:dyDescent="0.3">
      <c r="A6499">
        <v>18.29</v>
      </c>
      <c r="B6499">
        <f t="shared" si="305"/>
        <v>18.290068459392369</v>
      </c>
      <c r="E6499" s="2">
        <v>104</v>
      </c>
      <c r="F6499">
        <v>150</v>
      </c>
      <c r="G6499">
        <f t="shared" si="303"/>
        <v>144.05793700000001</v>
      </c>
      <c r="H6499">
        <f t="shared" si="304"/>
        <v>194.93668399999999</v>
      </c>
    </row>
    <row r="6500" spans="1:8" x14ac:dyDescent="0.3">
      <c r="A6500">
        <v>18.309999999999999</v>
      </c>
      <c r="B6500">
        <f t="shared" si="305"/>
        <v>18.290138357809521</v>
      </c>
      <c r="E6500" s="2">
        <v>104</v>
      </c>
      <c r="F6500">
        <v>150</v>
      </c>
      <c r="G6500">
        <f t="shared" si="303"/>
        <v>144.076043</v>
      </c>
      <c r="H6500">
        <f t="shared" si="304"/>
        <v>194.928676</v>
      </c>
    </row>
    <row r="6501" spans="1:8" x14ac:dyDescent="0.3">
      <c r="A6501">
        <v>18.309999999999999</v>
      </c>
      <c r="B6501">
        <f t="shared" si="305"/>
        <v>18.31013785527265</v>
      </c>
      <c r="E6501" s="2">
        <v>104</v>
      </c>
      <c r="F6501">
        <v>150</v>
      </c>
      <c r="G6501">
        <f t="shared" si="303"/>
        <v>144.076043</v>
      </c>
      <c r="H6501">
        <f t="shared" si="304"/>
        <v>194.928676</v>
      </c>
    </row>
    <row r="6502" spans="1:8" x14ac:dyDescent="0.3">
      <c r="A6502">
        <v>18.309999999999999</v>
      </c>
      <c r="B6502">
        <f t="shared" si="305"/>
        <v>18.30999904317699</v>
      </c>
      <c r="E6502" s="2">
        <v>104</v>
      </c>
      <c r="F6502">
        <v>150</v>
      </c>
      <c r="G6502">
        <f t="shared" si="303"/>
        <v>144.076043</v>
      </c>
      <c r="H6502">
        <f t="shared" si="304"/>
        <v>194.928676</v>
      </c>
    </row>
    <row r="6503" spans="1:8" x14ac:dyDescent="0.3">
      <c r="A6503">
        <v>18.309999999999999</v>
      </c>
      <c r="B6503">
        <f t="shared" si="305"/>
        <v>18.310000006641097</v>
      </c>
      <c r="E6503" s="2">
        <v>104</v>
      </c>
      <c r="F6503">
        <v>150</v>
      </c>
      <c r="G6503">
        <f t="shared" si="303"/>
        <v>144.076043</v>
      </c>
      <c r="H6503">
        <f t="shared" si="304"/>
        <v>194.928676</v>
      </c>
    </row>
    <row r="6504" spans="1:8" x14ac:dyDescent="0.3">
      <c r="A6504">
        <v>18.309999999999999</v>
      </c>
      <c r="B6504">
        <f t="shared" si="305"/>
        <v>18.309999999953906</v>
      </c>
      <c r="E6504" s="2">
        <v>104</v>
      </c>
      <c r="F6504">
        <v>150</v>
      </c>
      <c r="G6504">
        <f t="shared" si="303"/>
        <v>144.076043</v>
      </c>
      <c r="H6504">
        <f t="shared" si="304"/>
        <v>194.928676</v>
      </c>
    </row>
    <row r="6505" spans="1:8" x14ac:dyDescent="0.3">
      <c r="A6505">
        <v>18.309999999999999</v>
      </c>
      <c r="B6505">
        <f t="shared" si="305"/>
        <v>18.310000000000318</v>
      </c>
      <c r="E6505" s="2">
        <v>104</v>
      </c>
      <c r="F6505">
        <v>150</v>
      </c>
      <c r="G6505">
        <f t="shared" si="303"/>
        <v>144.076043</v>
      </c>
      <c r="H6505">
        <f t="shared" si="304"/>
        <v>194.928676</v>
      </c>
    </row>
    <row r="6506" spans="1:8" x14ac:dyDescent="0.3">
      <c r="A6506">
        <v>18.309999999999999</v>
      </c>
      <c r="B6506">
        <f t="shared" si="305"/>
        <v>18.309999999999995</v>
      </c>
      <c r="E6506" s="2">
        <v>104</v>
      </c>
      <c r="F6506">
        <v>150</v>
      </c>
      <c r="G6506">
        <f t="shared" si="303"/>
        <v>144.076043</v>
      </c>
      <c r="H6506">
        <f t="shared" si="304"/>
        <v>194.928676</v>
      </c>
    </row>
    <row r="6507" spans="1:8" x14ac:dyDescent="0.3">
      <c r="A6507">
        <v>18.309999999999999</v>
      </c>
      <c r="B6507">
        <f t="shared" si="305"/>
        <v>18.309999999999999</v>
      </c>
      <c r="E6507" s="2">
        <v>104</v>
      </c>
      <c r="F6507">
        <v>150</v>
      </c>
      <c r="G6507">
        <f t="shared" si="303"/>
        <v>144.076043</v>
      </c>
      <c r="H6507">
        <f t="shared" si="304"/>
        <v>194.928676</v>
      </c>
    </row>
    <row r="6508" spans="1:8" x14ac:dyDescent="0.3">
      <c r="A6508">
        <v>18.32</v>
      </c>
      <c r="B6508">
        <f t="shared" si="305"/>
        <v>18.310069407791826</v>
      </c>
      <c r="E6508" s="2">
        <v>104</v>
      </c>
      <c r="F6508">
        <v>150</v>
      </c>
      <c r="G6508">
        <f t="shared" si="303"/>
        <v>144.08509599999999</v>
      </c>
      <c r="H6508">
        <f t="shared" si="304"/>
        <v>194.92467199999999</v>
      </c>
    </row>
    <row r="6509" spans="1:8" x14ac:dyDescent="0.3">
      <c r="A6509">
        <v>18.32</v>
      </c>
      <c r="B6509">
        <f t="shared" si="305"/>
        <v>18.320068921716985</v>
      </c>
      <c r="E6509" s="2">
        <v>104</v>
      </c>
      <c r="F6509">
        <v>150</v>
      </c>
      <c r="G6509">
        <f t="shared" si="303"/>
        <v>144.08509599999999</v>
      </c>
      <c r="H6509">
        <f t="shared" si="304"/>
        <v>194.92467199999999</v>
      </c>
    </row>
    <row r="6510" spans="1:8" x14ac:dyDescent="0.3">
      <c r="A6510">
        <v>18.32</v>
      </c>
      <c r="B6510">
        <f t="shared" si="305"/>
        <v>18.319999521659639</v>
      </c>
      <c r="E6510" s="2">
        <v>104</v>
      </c>
      <c r="F6510">
        <v>150</v>
      </c>
      <c r="G6510">
        <f t="shared" si="303"/>
        <v>144.08509599999999</v>
      </c>
      <c r="H6510">
        <f t="shared" si="304"/>
        <v>194.92467199999999</v>
      </c>
    </row>
    <row r="6511" spans="1:8" x14ac:dyDescent="0.3">
      <c r="A6511">
        <v>18.32</v>
      </c>
      <c r="B6511">
        <f t="shared" si="305"/>
        <v>18.320000003319848</v>
      </c>
      <c r="E6511" s="2">
        <v>104</v>
      </c>
      <c r="F6511">
        <v>150</v>
      </c>
      <c r="G6511">
        <f t="shared" si="303"/>
        <v>144.08509599999999</v>
      </c>
      <c r="H6511">
        <f t="shared" si="304"/>
        <v>194.92467199999999</v>
      </c>
    </row>
    <row r="6512" spans="1:8" x14ac:dyDescent="0.3">
      <c r="A6512">
        <v>18.32</v>
      </c>
      <c r="B6512">
        <f t="shared" si="305"/>
        <v>18.319999999976961</v>
      </c>
      <c r="E6512" s="2">
        <v>104</v>
      </c>
      <c r="F6512">
        <v>150</v>
      </c>
      <c r="G6512">
        <f t="shared" si="303"/>
        <v>144.08509599999999</v>
      </c>
      <c r="H6512">
        <f t="shared" si="304"/>
        <v>194.92467199999999</v>
      </c>
    </row>
    <row r="6513" spans="1:8" x14ac:dyDescent="0.3">
      <c r="A6513">
        <v>18.34</v>
      </c>
      <c r="B6513">
        <f t="shared" si="305"/>
        <v>18.320138806861905</v>
      </c>
      <c r="E6513" s="2">
        <v>104</v>
      </c>
      <c r="F6513">
        <v>150</v>
      </c>
      <c r="G6513">
        <f t="shared" si="303"/>
        <v>144.10320200000001</v>
      </c>
      <c r="H6513">
        <f t="shared" si="304"/>
        <v>194.916664</v>
      </c>
    </row>
    <row r="6514" spans="1:8" x14ac:dyDescent="0.3">
      <c r="A6514">
        <v>18.350000000000001</v>
      </c>
      <c r="B6514">
        <f t="shared" si="305"/>
        <v>18.340207220885613</v>
      </c>
      <c r="E6514" s="2">
        <v>104</v>
      </c>
      <c r="F6514">
        <v>150</v>
      </c>
      <c r="G6514">
        <f t="shared" si="303"/>
        <v>144.112255</v>
      </c>
      <c r="H6514">
        <f t="shared" si="304"/>
        <v>194.91265999999999</v>
      </c>
    </row>
    <row r="6515" spans="1:8" x14ac:dyDescent="0.3">
      <c r="A6515">
        <v>18.350000000000001</v>
      </c>
      <c r="B6515">
        <f t="shared" si="305"/>
        <v>18.350067952438287</v>
      </c>
      <c r="E6515" s="2">
        <v>104</v>
      </c>
      <c r="F6515">
        <v>150</v>
      </c>
      <c r="G6515">
        <f t="shared" si="303"/>
        <v>144.112255</v>
      </c>
      <c r="H6515">
        <f t="shared" si="304"/>
        <v>194.91265999999999</v>
      </c>
    </row>
    <row r="6516" spans="1:8" x14ac:dyDescent="0.3">
      <c r="A6516">
        <v>18.350000000000001</v>
      </c>
      <c r="B6516">
        <f t="shared" si="305"/>
        <v>18.349999528475646</v>
      </c>
      <c r="E6516" s="2">
        <v>104</v>
      </c>
      <c r="F6516">
        <v>150</v>
      </c>
      <c r="G6516">
        <f t="shared" si="303"/>
        <v>144.112255</v>
      </c>
      <c r="H6516">
        <f t="shared" si="304"/>
        <v>194.91265999999999</v>
      </c>
    </row>
    <row r="6517" spans="1:8" x14ac:dyDescent="0.3">
      <c r="A6517">
        <v>18.36</v>
      </c>
      <c r="B6517">
        <f t="shared" si="305"/>
        <v>18.350069393623219</v>
      </c>
      <c r="E6517" s="2">
        <v>104</v>
      </c>
      <c r="F6517">
        <v>150</v>
      </c>
      <c r="G6517">
        <f t="shared" si="303"/>
        <v>144.121308</v>
      </c>
      <c r="H6517">
        <f t="shared" si="304"/>
        <v>194.90865599999998</v>
      </c>
    </row>
    <row r="6518" spans="1:8" x14ac:dyDescent="0.3">
      <c r="A6518">
        <v>18.37</v>
      </c>
      <c r="B6518">
        <f t="shared" si="305"/>
        <v>18.360138290490514</v>
      </c>
      <c r="E6518" s="2">
        <v>104</v>
      </c>
      <c r="F6518">
        <v>150</v>
      </c>
      <c r="G6518">
        <f t="shared" si="303"/>
        <v>144.13036099999999</v>
      </c>
      <c r="H6518">
        <f t="shared" si="304"/>
        <v>194.904652</v>
      </c>
    </row>
    <row r="6519" spans="1:8" x14ac:dyDescent="0.3">
      <c r="A6519">
        <v>18.37</v>
      </c>
      <c r="B6519">
        <f t="shared" si="305"/>
        <v>18.370068422152286</v>
      </c>
      <c r="E6519" s="2">
        <v>104</v>
      </c>
      <c r="F6519">
        <v>150</v>
      </c>
      <c r="G6519">
        <f t="shared" si="303"/>
        <v>144.13036099999999</v>
      </c>
      <c r="H6519">
        <f t="shared" si="304"/>
        <v>194.904652</v>
      </c>
    </row>
    <row r="6520" spans="1:8" x14ac:dyDescent="0.3">
      <c r="A6520">
        <v>18.37</v>
      </c>
      <c r="B6520">
        <f t="shared" si="305"/>
        <v>18.369999525275926</v>
      </c>
      <c r="E6520" s="2">
        <v>104</v>
      </c>
      <c r="F6520">
        <v>150</v>
      </c>
      <c r="G6520">
        <f t="shared" si="303"/>
        <v>144.13036099999999</v>
      </c>
      <c r="H6520">
        <f t="shared" si="304"/>
        <v>194.904652</v>
      </c>
    </row>
    <row r="6521" spans="1:8" x14ac:dyDescent="0.3">
      <c r="A6521">
        <v>18.37</v>
      </c>
      <c r="B6521">
        <f t="shared" si="305"/>
        <v>18.370000003293715</v>
      </c>
      <c r="E6521" s="2">
        <v>104</v>
      </c>
      <c r="F6521">
        <v>150</v>
      </c>
      <c r="G6521">
        <f t="shared" si="303"/>
        <v>144.13036099999999</v>
      </c>
      <c r="H6521">
        <f t="shared" si="304"/>
        <v>194.904652</v>
      </c>
    </row>
    <row r="6522" spans="1:8" x14ac:dyDescent="0.3">
      <c r="A6522">
        <v>18.37</v>
      </c>
      <c r="B6522">
        <f t="shared" si="305"/>
        <v>18.36999999997715</v>
      </c>
      <c r="E6522" s="2">
        <v>104</v>
      </c>
      <c r="F6522">
        <v>150</v>
      </c>
      <c r="G6522">
        <f t="shared" si="303"/>
        <v>144.13036099999999</v>
      </c>
      <c r="H6522">
        <f t="shared" si="304"/>
        <v>194.904652</v>
      </c>
    </row>
    <row r="6523" spans="1:8" x14ac:dyDescent="0.3">
      <c r="A6523">
        <v>18.37</v>
      </c>
      <c r="B6523">
        <f t="shared" si="305"/>
        <v>18.370000000000161</v>
      </c>
      <c r="E6523" s="2">
        <v>104</v>
      </c>
      <c r="F6523">
        <v>150</v>
      </c>
      <c r="G6523">
        <f t="shared" si="303"/>
        <v>144.13036099999999</v>
      </c>
      <c r="H6523">
        <f t="shared" si="304"/>
        <v>194.904652</v>
      </c>
    </row>
    <row r="6524" spans="1:8" x14ac:dyDescent="0.3">
      <c r="A6524">
        <v>18.37</v>
      </c>
      <c r="B6524">
        <f t="shared" si="305"/>
        <v>18.37</v>
      </c>
      <c r="E6524" s="2">
        <v>104</v>
      </c>
      <c r="F6524">
        <v>150</v>
      </c>
      <c r="G6524">
        <f t="shared" si="303"/>
        <v>144.13036099999999</v>
      </c>
      <c r="H6524">
        <f t="shared" si="304"/>
        <v>194.904652</v>
      </c>
    </row>
    <row r="6525" spans="1:8" x14ac:dyDescent="0.3">
      <c r="A6525">
        <v>18.37</v>
      </c>
      <c r="B6525">
        <f t="shared" si="305"/>
        <v>18.37</v>
      </c>
      <c r="E6525" s="2">
        <v>104</v>
      </c>
      <c r="F6525">
        <v>150</v>
      </c>
      <c r="G6525">
        <f t="shared" si="303"/>
        <v>144.13036099999999</v>
      </c>
      <c r="H6525">
        <f t="shared" si="304"/>
        <v>194.904652</v>
      </c>
    </row>
    <row r="6526" spans="1:8" x14ac:dyDescent="0.3">
      <c r="A6526">
        <v>18.37</v>
      </c>
      <c r="B6526">
        <f t="shared" si="305"/>
        <v>18.37</v>
      </c>
      <c r="E6526" s="2">
        <v>104</v>
      </c>
      <c r="F6526">
        <v>150</v>
      </c>
      <c r="G6526">
        <f t="shared" si="303"/>
        <v>144.13036099999999</v>
      </c>
      <c r="H6526">
        <f t="shared" si="304"/>
        <v>194.904652</v>
      </c>
    </row>
    <row r="6527" spans="1:8" x14ac:dyDescent="0.3">
      <c r="A6527">
        <v>18.37</v>
      </c>
      <c r="B6527">
        <f t="shared" si="305"/>
        <v>18.37</v>
      </c>
      <c r="E6527" s="2">
        <v>104</v>
      </c>
      <c r="F6527">
        <v>150</v>
      </c>
      <c r="G6527">
        <f t="shared" si="303"/>
        <v>144.13036099999999</v>
      </c>
      <c r="H6527">
        <f t="shared" si="304"/>
        <v>194.904652</v>
      </c>
    </row>
    <row r="6528" spans="1:8" x14ac:dyDescent="0.3">
      <c r="A6528">
        <v>18.38</v>
      </c>
      <c r="B6528">
        <f t="shared" si="305"/>
        <v>18.370069381634313</v>
      </c>
      <c r="E6528" s="2">
        <v>104</v>
      </c>
      <c r="F6528">
        <v>150</v>
      </c>
      <c r="G6528">
        <f t="shared" si="303"/>
        <v>144.13941399999999</v>
      </c>
      <c r="H6528">
        <f t="shared" si="304"/>
        <v>194.90064799999999</v>
      </c>
    </row>
    <row r="6529" spans="1:8" x14ac:dyDescent="0.3">
      <c r="A6529">
        <v>18.38</v>
      </c>
      <c r="B6529">
        <f t="shared" si="305"/>
        <v>18.380068895925756</v>
      </c>
      <c r="E6529" s="2">
        <v>104</v>
      </c>
      <c r="F6529">
        <v>150</v>
      </c>
      <c r="G6529">
        <f t="shared" si="303"/>
        <v>144.13941399999999</v>
      </c>
      <c r="H6529">
        <f t="shared" si="304"/>
        <v>194.90064799999999</v>
      </c>
    </row>
    <row r="6530" spans="1:8" x14ac:dyDescent="0.3">
      <c r="A6530">
        <v>18.38</v>
      </c>
      <c r="B6530">
        <f t="shared" si="305"/>
        <v>18.379999522018828</v>
      </c>
      <c r="E6530" s="2">
        <v>104</v>
      </c>
      <c r="F6530">
        <v>150</v>
      </c>
      <c r="G6530">
        <f t="shared" si="303"/>
        <v>144.13941399999999</v>
      </c>
      <c r="H6530">
        <f t="shared" si="304"/>
        <v>194.90064799999999</v>
      </c>
    </row>
    <row r="6531" spans="1:8" x14ac:dyDescent="0.3">
      <c r="A6531">
        <v>18.38</v>
      </c>
      <c r="B6531">
        <f t="shared" si="305"/>
        <v>18.380000003316102</v>
      </c>
      <c r="E6531" s="2">
        <v>104</v>
      </c>
      <c r="F6531">
        <v>150</v>
      </c>
      <c r="G6531">
        <f t="shared" ref="G6531:G6594" si="306">0.9053*A6531+127.5</f>
        <v>144.13941399999999</v>
      </c>
      <c r="H6531">
        <f t="shared" ref="H6531:H6594" si="307">-0.4004*A6531+202.26</f>
        <v>194.90064799999999</v>
      </c>
    </row>
    <row r="6532" spans="1:8" x14ac:dyDescent="0.3">
      <c r="A6532">
        <v>18.39</v>
      </c>
      <c r="B6532">
        <f t="shared" ref="B6532:B6595" si="308">A6531+(A6532-B6531)/G6531</f>
        <v>18.380069377253633</v>
      </c>
      <c r="E6532" s="2">
        <v>104</v>
      </c>
      <c r="F6532">
        <v>150</v>
      </c>
      <c r="G6532">
        <f t="shared" si="306"/>
        <v>144.14846700000001</v>
      </c>
      <c r="H6532">
        <f t="shared" si="307"/>
        <v>194.89664399999998</v>
      </c>
    </row>
    <row r="6533" spans="1:8" x14ac:dyDescent="0.3">
      <c r="A6533">
        <v>18.39</v>
      </c>
      <c r="B6533">
        <f t="shared" si="308"/>
        <v>18.390068891629255</v>
      </c>
      <c r="E6533" s="2">
        <v>104</v>
      </c>
      <c r="F6533">
        <v>150</v>
      </c>
      <c r="G6533">
        <f t="shared" si="306"/>
        <v>144.14846700000001</v>
      </c>
      <c r="H6533">
        <f t="shared" si="307"/>
        <v>194.89664399999998</v>
      </c>
    </row>
    <row r="6534" spans="1:8" x14ac:dyDescent="0.3">
      <c r="A6534">
        <v>18.38</v>
      </c>
      <c r="B6534">
        <f t="shared" si="308"/>
        <v>18.389930149159134</v>
      </c>
      <c r="E6534" s="2">
        <v>104</v>
      </c>
      <c r="F6534">
        <v>150</v>
      </c>
      <c r="G6534">
        <f t="shared" si="306"/>
        <v>144.13941399999999</v>
      </c>
      <c r="H6534">
        <f t="shared" si="307"/>
        <v>194.90064799999999</v>
      </c>
    </row>
    <row r="6535" spans="1:8" x14ac:dyDescent="0.3">
      <c r="A6535">
        <v>18.38</v>
      </c>
      <c r="B6535">
        <f t="shared" si="308"/>
        <v>18.379931107329469</v>
      </c>
      <c r="E6535" s="2">
        <v>104</v>
      </c>
      <c r="F6535">
        <v>150</v>
      </c>
      <c r="G6535">
        <f t="shared" si="306"/>
        <v>144.13941399999999</v>
      </c>
      <c r="H6535">
        <f t="shared" si="307"/>
        <v>194.90064799999999</v>
      </c>
    </row>
    <row r="6536" spans="1:8" x14ac:dyDescent="0.3">
      <c r="A6536">
        <v>18.39</v>
      </c>
      <c r="B6536">
        <f t="shared" si="308"/>
        <v>18.380069855235227</v>
      </c>
      <c r="E6536" s="2">
        <v>104</v>
      </c>
      <c r="F6536">
        <v>150</v>
      </c>
      <c r="G6536">
        <f t="shared" si="306"/>
        <v>144.14846700000001</v>
      </c>
      <c r="H6536">
        <f t="shared" si="307"/>
        <v>194.89664399999998</v>
      </c>
    </row>
    <row r="6537" spans="1:8" x14ac:dyDescent="0.3">
      <c r="A6537">
        <v>18.41</v>
      </c>
      <c r="B6537">
        <f t="shared" si="308"/>
        <v>18.390207634152397</v>
      </c>
      <c r="E6537" s="2">
        <v>104</v>
      </c>
      <c r="F6537">
        <v>150</v>
      </c>
      <c r="G6537">
        <f t="shared" si="306"/>
        <v>144.166573</v>
      </c>
      <c r="H6537">
        <f t="shared" si="307"/>
        <v>194.88863599999999</v>
      </c>
    </row>
    <row r="6538" spans="1:8" x14ac:dyDescent="0.3">
      <c r="A6538">
        <v>18.399999999999999</v>
      </c>
      <c r="B6538">
        <f t="shared" si="308"/>
        <v>18.410067923969084</v>
      </c>
      <c r="E6538" s="2">
        <v>104</v>
      </c>
      <c r="F6538">
        <v>150</v>
      </c>
      <c r="G6538">
        <f t="shared" si="306"/>
        <v>144.15752000000001</v>
      </c>
      <c r="H6538">
        <f t="shared" si="307"/>
        <v>194.89264</v>
      </c>
    </row>
    <row r="6539" spans="1:8" x14ac:dyDescent="0.3">
      <c r="A6539">
        <v>18.420000000000002</v>
      </c>
      <c r="B6539">
        <f t="shared" si="308"/>
        <v>18.400068897384131</v>
      </c>
      <c r="E6539" s="2">
        <v>104</v>
      </c>
      <c r="F6539">
        <v>150</v>
      </c>
      <c r="G6539">
        <f t="shared" si="306"/>
        <v>144.17562599999999</v>
      </c>
      <c r="H6539">
        <f t="shared" si="307"/>
        <v>194.88463199999998</v>
      </c>
    </row>
    <row r="6540" spans="1:8" x14ac:dyDescent="0.3">
      <c r="A6540">
        <v>18.420000000000002</v>
      </c>
      <c r="B6540">
        <f t="shared" si="308"/>
        <v>18.420138241831641</v>
      </c>
      <c r="E6540" s="2">
        <v>104</v>
      </c>
      <c r="F6540">
        <v>150</v>
      </c>
      <c r="G6540">
        <f t="shared" si="306"/>
        <v>144.17562599999999</v>
      </c>
      <c r="H6540">
        <f t="shared" si="307"/>
        <v>194.88463199999998</v>
      </c>
    </row>
    <row r="6541" spans="1:8" x14ac:dyDescent="0.3">
      <c r="A6541">
        <v>18.43</v>
      </c>
      <c r="B6541">
        <f t="shared" si="308"/>
        <v>18.420068401008148</v>
      </c>
      <c r="E6541" s="2">
        <v>104</v>
      </c>
      <c r="F6541">
        <v>150</v>
      </c>
      <c r="G6541">
        <f t="shared" si="306"/>
        <v>144.18467899999999</v>
      </c>
      <c r="H6541">
        <f t="shared" si="307"/>
        <v>194.880628</v>
      </c>
    </row>
    <row r="6542" spans="1:8" x14ac:dyDescent="0.3">
      <c r="A6542">
        <v>18.440000000000001</v>
      </c>
      <c r="B6542">
        <f t="shared" si="308"/>
        <v>18.430138236594416</v>
      </c>
      <c r="E6542" s="2">
        <v>104</v>
      </c>
      <c r="F6542">
        <v>150</v>
      </c>
      <c r="G6542">
        <f t="shared" si="306"/>
        <v>144.19373200000001</v>
      </c>
      <c r="H6542">
        <f t="shared" si="307"/>
        <v>194.87662399999999</v>
      </c>
    </row>
    <row r="6543" spans="1:8" x14ac:dyDescent="0.3">
      <c r="A6543">
        <v>18.440000000000001</v>
      </c>
      <c r="B6543">
        <f t="shared" si="308"/>
        <v>18.440068392455547</v>
      </c>
      <c r="E6543" s="2">
        <v>104</v>
      </c>
      <c r="F6543">
        <v>150</v>
      </c>
      <c r="G6543">
        <f t="shared" si="306"/>
        <v>144.19373200000001</v>
      </c>
      <c r="H6543">
        <f t="shared" si="307"/>
        <v>194.87662399999999</v>
      </c>
    </row>
    <row r="6544" spans="1:8" x14ac:dyDescent="0.3">
      <c r="A6544">
        <v>18.440000000000001</v>
      </c>
      <c r="B6544">
        <f t="shared" si="308"/>
        <v>18.43999952569051</v>
      </c>
      <c r="E6544" s="2">
        <v>104</v>
      </c>
      <c r="F6544">
        <v>150</v>
      </c>
      <c r="G6544">
        <f t="shared" si="306"/>
        <v>144.19373200000001</v>
      </c>
      <c r="H6544">
        <f t="shared" si="307"/>
        <v>194.87662399999999</v>
      </c>
    </row>
    <row r="6545" spans="1:8" x14ac:dyDescent="0.3">
      <c r="A6545">
        <v>18.440000000000001</v>
      </c>
      <c r="B6545">
        <f t="shared" si="308"/>
        <v>18.440000003289391</v>
      </c>
      <c r="E6545" s="2">
        <v>104</v>
      </c>
      <c r="F6545">
        <v>150</v>
      </c>
      <c r="G6545">
        <f t="shared" si="306"/>
        <v>144.19373200000001</v>
      </c>
      <c r="H6545">
        <f t="shared" si="307"/>
        <v>194.87662399999999</v>
      </c>
    </row>
    <row r="6546" spans="1:8" x14ac:dyDescent="0.3">
      <c r="A6546">
        <v>18.440000000000001</v>
      </c>
      <c r="B6546">
        <f t="shared" si="308"/>
        <v>18.439999999977189</v>
      </c>
      <c r="E6546" s="2">
        <v>104</v>
      </c>
      <c r="F6546">
        <v>150</v>
      </c>
      <c r="G6546">
        <f t="shared" si="306"/>
        <v>144.19373200000001</v>
      </c>
      <c r="H6546">
        <f t="shared" si="307"/>
        <v>194.87662399999999</v>
      </c>
    </row>
    <row r="6547" spans="1:8" x14ac:dyDescent="0.3">
      <c r="A6547">
        <v>18.440000000000001</v>
      </c>
      <c r="B6547">
        <f t="shared" si="308"/>
        <v>18.440000000000161</v>
      </c>
      <c r="E6547" s="2">
        <v>104</v>
      </c>
      <c r="F6547">
        <v>150</v>
      </c>
      <c r="G6547">
        <f t="shared" si="306"/>
        <v>144.19373200000001</v>
      </c>
      <c r="H6547">
        <f t="shared" si="307"/>
        <v>194.87662399999999</v>
      </c>
    </row>
    <row r="6548" spans="1:8" x14ac:dyDescent="0.3">
      <c r="A6548">
        <v>18.440000000000001</v>
      </c>
      <c r="B6548">
        <f t="shared" si="308"/>
        <v>18.440000000000001</v>
      </c>
      <c r="E6548" s="2">
        <v>104</v>
      </c>
      <c r="F6548">
        <v>150</v>
      </c>
      <c r="G6548">
        <f t="shared" si="306"/>
        <v>144.19373200000001</v>
      </c>
      <c r="H6548">
        <f t="shared" si="307"/>
        <v>194.87662399999999</v>
      </c>
    </row>
    <row r="6549" spans="1:8" x14ac:dyDescent="0.3">
      <c r="A6549">
        <v>18.45</v>
      </c>
      <c r="B6549">
        <f t="shared" si="308"/>
        <v>18.440069351142117</v>
      </c>
      <c r="E6549" s="2">
        <v>104</v>
      </c>
      <c r="F6549">
        <v>150</v>
      </c>
      <c r="G6549">
        <f t="shared" si="306"/>
        <v>144.20278500000001</v>
      </c>
      <c r="H6549">
        <f t="shared" si="307"/>
        <v>194.87261999999998</v>
      </c>
    </row>
    <row r="6550" spans="1:8" x14ac:dyDescent="0.3">
      <c r="A6550">
        <v>18.45</v>
      </c>
      <c r="B6550">
        <f t="shared" si="308"/>
        <v>18.450068865860377</v>
      </c>
      <c r="E6550" s="2">
        <v>104</v>
      </c>
      <c r="F6550">
        <v>150</v>
      </c>
      <c r="G6550">
        <f t="shared" si="306"/>
        <v>144.20278500000001</v>
      </c>
      <c r="H6550">
        <f t="shared" si="307"/>
        <v>194.87261999999998</v>
      </c>
    </row>
    <row r="6551" spans="1:8" x14ac:dyDescent="0.3">
      <c r="A6551">
        <v>18.46</v>
      </c>
      <c r="B6551">
        <f t="shared" si="308"/>
        <v>18.45006886922565</v>
      </c>
      <c r="E6551" s="2">
        <v>104</v>
      </c>
      <c r="F6551">
        <v>150</v>
      </c>
      <c r="G6551">
        <f t="shared" si="306"/>
        <v>144.211838</v>
      </c>
      <c r="H6551">
        <f t="shared" si="307"/>
        <v>194.868616</v>
      </c>
    </row>
    <row r="6552" spans="1:8" x14ac:dyDescent="0.3">
      <c r="A6552">
        <v>18.45</v>
      </c>
      <c r="B6552">
        <f t="shared" si="308"/>
        <v>18.459999522444022</v>
      </c>
      <c r="E6552" s="2">
        <v>104</v>
      </c>
      <c r="F6552">
        <v>150</v>
      </c>
      <c r="G6552">
        <f t="shared" si="306"/>
        <v>144.20278500000001</v>
      </c>
      <c r="H6552">
        <f t="shared" si="307"/>
        <v>194.87261999999998</v>
      </c>
    </row>
    <row r="6553" spans="1:8" x14ac:dyDescent="0.3">
      <c r="A6553">
        <v>18.46</v>
      </c>
      <c r="B6553">
        <f t="shared" si="308"/>
        <v>18.450000003311697</v>
      </c>
      <c r="E6553" s="2">
        <v>104</v>
      </c>
      <c r="F6553">
        <v>150</v>
      </c>
      <c r="G6553">
        <f t="shared" si="306"/>
        <v>144.211838</v>
      </c>
      <c r="H6553">
        <f t="shared" si="307"/>
        <v>194.868616</v>
      </c>
    </row>
    <row r="6554" spans="1:8" x14ac:dyDescent="0.3">
      <c r="A6554">
        <v>18.46</v>
      </c>
      <c r="B6554">
        <f t="shared" si="308"/>
        <v>18.460069342412019</v>
      </c>
      <c r="E6554" s="2">
        <v>104</v>
      </c>
      <c r="F6554">
        <v>150</v>
      </c>
      <c r="G6554">
        <f t="shared" si="306"/>
        <v>144.211838</v>
      </c>
      <c r="H6554">
        <f t="shared" si="307"/>
        <v>194.868616</v>
      </c>
    </row>
    <row r="6555" spans="1:8" x14ac:dyDescent="0.3">
      <c r="A6555">
        <v>18.47</v>
      </c>
      <c r="B6555">
        <f t="shared" si="308"/>
        <v>18.460068861597811</v>
      </c>
      <c r="E6555" s="2">
        <v>104</v>
      </c>
      <c r="F6555">
        <v>150</v>
      </c>
      <c r="G6555">
        <f t="shared" si="306"/>
        <v>144.22089099999999</v>
      </c>
      <c r="H6555">
        <f t="shared" si="307"/>
        <v>194.86461199999999</v>
      </c>
    </row>
    <row r="6556" spans="1:8" x14ac:dyDescent="0.3">
      <c r="A6556">
        <v>18.48</v>
      </c>
      <c r="B6556">
        <f t="shared" si="308"/>
        <v>18.470138198691352</v>
      </c>
      <c r="E6556" s="2">
        <v>104</v>
      </c>
      <c r="F6556">
        <v>150</v>
      </c>
      <c r="G6556">
        <f t="shared" si="306"/>
        <v>144.22994399999999</v>
      </c>
      <c r="H6556">
        <f t="shared" si="307"/>
        <v>194.86060799999998</v>
      </c>
    </row>
    <row r="6557" spans="1:8" x14ac:dyDescent="0.3">
      <c r="A6557">
        <v>18.489999999999998</v>
      </c>
      <c r="B6557">
        <f t="shared" si="308"/>
        <v>18.480137709276992</v>
      </c>
      <c r="E6557" s="2">
        <v>104</v>
      </c>
      <c r="F6557">
        <v>150</v>
      </c>
      <c r="G6557">
        <f t="shared" si="306"/>
        <v>144.23899699999998</v>
      </c>
      <c r="H6557">
        <f t="shared" si="307"/>
        <v>194.856604</v>
      </c>
    </row>
    <row r="6558" spans="1:8" x14ac:dyDescent="0.3">
      <c r="A6558">
        <v>18.489999999999998</v>
      </c>
      <c r="B6558">
        <f t="shared" si="308"/>
        <v>18.490068374648519</v>
      </c>
      <c r="E6558" s="2">
        <v>104</v>
      </c>
      <c r="F6558">
        <v>150</v>
      </c>
      <c r="G6558">
        <f t="shared" si="306"/>
        <v>144.23899699999998</v>
      </c>
      <c r="H6558">
        <f t="shared" si="307"/>
        <v>194.856604</v>
      </c>
    </row>
    <row r="6559" spans="1:8" x14ac:dyDescent="0.3">
      <c r="A6559">
        <v>18.5</v>
      </c>
      <c r="B6559">
        <f t="shared" si="308"/>
        <v>18.490068855341189</v>
      </c>
      <c r="E6559" s="2">
        <v>104</v>
      </c>
      <c r="F6559">
        <v>150</v>
      </c>
      <c r="G6559">
        <f t="shared" si="306"/>
        <v>144.24805000000001</v>
      </c>
      <c r="H6559">
        <f t="shared" si="307"/>
        <v>194.8526</v>
      </c>
    </row>
    <row r="6560" spans="1:8" x14ac:dyDescent="0.3">
      <c r="A6560">
        <v>18.5</v>
      </c>
      <c r="B6560">
        <f t="shared" si="308"/>
        <v>18.50006884768743</v>
      </c>
      <c r="E6560" s="2">
        <v>104</v>
      </c>
      <c r="F6560">
        <v>150</v>
      </c>
      <c r="G6560">
        <f t="shared" si="306"/>
        <v>144.24805000000001</v>
      </c>
      <c r="H6560">
        <f t="shared" si="307"/>
        <v>194.8526</v>
      </c>
    </row>
    <row r="6561" spans="1:8" x14ac:dyDescent="0.3">
      <c r="A6561">
        <v>18.5</v>
      </c>
      <c r="B6561">
        <f t="shared" si="308"/>
        <v>18.499999522713217</v>
      </c>
      <c r="E6561" s="2">
        <v>104</v>
      </c>
      <c r="F6561">
        <v>150</v>
      </c>
      <c r="G6561">
        <f t="shared" si="306"/>
        <v>144.24805000000001</v>
      </c>
      <c r="H6561">
        <f t="shared" si="307"/>
        <v>194.8526</v>
      </c>
    </row>
    <row r="6562" spans="1:8" x14ac:dyDescent="0.3">
      <c r="A6562">
        <v>18.5</v>
      </c>
      <c r="B6562">
        <f t="shared" si="308"/>
        <v>18.500000003308791</v>
      </c>
      <c r="E6562" s="2">
        <v>104</v>
      </c>
      <c r="F6562">
        <v>150</v>
      </c>
      <c r="G6562">
        <f t="shared" si="306"/>
        <v>144.24805000000001</v>
      </c>
      <c r="H6562">
        <f t="shared" si="307"/>
        <v>194.8526</v>
      </c>
    </row>
    <row r="6563" spans="1:8" x14ac:dyDescent="0.3">
      <c r="A6563">
        <v>18.5</v>
      </c>
      <c r="B6563">
        <f t="shared" si="308"/>
        <v>18.49999999997706</v>
      </c>
      <c r="E6563" s="2">
        <v>104</v>
      </c>
      <c r="F6563">
        <v>150</v>
      </c>
      <c r="G6563">
        <f t="shared" si="306"/>
        <v>144.24805000000001</v>
      </c>
      <c r="H6563">
        <f t="shared" si="307"/>
        <v>194.8526</v>
      </c>
    </row>
    <row r="6564" spans="1:8" x14ac:dyDescent="0.3">
      <c r="A6564">
        <v>18.5</v>
      </c>
      <c r="B6564">
        <f t="shared" si="308"/>
        <v>18.50000000000016</v>
      </c>
      <c r="E6564" s="2">
        <v>104</v>
      </c>
      <c r="F6564">
        <v>150</v>
      </c>
      <c r="G6564">
        <f t="shared" si="306"/>
        <v>144.24805000000001</v>
      </c>
      <c r="H6564">
        <f t="shared" si="307"/>
        <v>194.8526</v>
      </c>
    </row>
    <row r="6565" spans="1:8" x14ac:dyDescent="0.3">
      <c r="A6565">
        <v>18.5</v>
      </c>
      <c r="B6565">
        <f t="shared" si="308"/>
        <v>18.5</v>
      </c>
      <c r="E6565" s="2">
        <v>104</v>
      </c>
      <c r="F6565">
        <v>150</v>
      </c>
      <c r="G6565">
        <f t="shared" si="306"/>
        <v>144.24805000000001</v>
      </c>
      <c r="H6565">
        <f t="shared" si="307"/>
        <v>194.8526</v>
      </c>
    </row>
    <row r="6566" spans="1:8" x14ac:dyDescent="0.3">
      <c r="A6566">
        <v>18.5</v>
      </c>
      <c r="B6566">
        <f t="shared" si="308"/>
        <v>18.5</v>
      </c>
      <c r="E6566" s="2">
        <v>104</v>
      </c>
      <c r="F6566">
        <v>150</v>
      </c>
      <c r="G6566">
        <f t="shared" si="306"/>
        <v>144.24805000000001</v>
      </c>
      <c r="H6566">
        <f t="shared" si="307"/>
        <v>194.8526</v>
      </c>
    </row>
    <row r="6567" spans="1:8" x14ac:dyDescent="0.3">
      <c r="A6567">
        <v>18.5</v>
      </c>
      <c r="B6567">
        <f t="shared" si="308"/>
        <v>18.5</v>
      </c>
      <c r="E6567" s="2">
        <v>104</v>
      </c>
      <c r="F6567">
        <v>150</v>
      </c>
      <c r="G6567">
        <f t="shared" si="306"/>
        <v>144.24805000000001</v>
      </c>
      <c r="H6567">
        <f t="shared" si="307"/>
        <v>194.8526</v>
      </c>
    </row>
    <row r="6568" spans="1:8" x14ac:dyDescent="0.3">
      <c r="A6568">
        <v>18.510000000000002</v>
      </c>
      <c r="B6568">
        <f t="shared" si="308"/>
        <v>18.500069325027269</v>
      </c>
      <c r="E6568" s="2">
        <v>104</v>
      </c>
      <c r="F6568">
        <v>150</v>
      </c>
      <c r="G6568">
        <f t="shared" si="306"/>
        <v>144.257103</v>
      </c>
      <c r="H6568">
        <f t="shared" si="307"/>
        <v>194.84859599999999</v>
      </c>
    </row>
    <row r="6569" spans="1:8" x14ac:dyDescent="0.3">
      <c r="A6569">
        <v>18.5</v>
      </c>
      <c r="B6569">
        <f t="shared" si="308"/>
        <v>18.509999519434221</v>
      </c>
      <c r="E6569" s="2">
        <v>104</v>
      </c>
      <c r="F6569">
        <v>150</v>
      </c>
      <c r="G6569">
        <f t="shared" si="306"/>
        <v>144.24805000000001</v>
      </c>
      <c r="H6569">
        <f t="shared" si="307"/>
        <v>194.8526</v>
      </c>
    </row>
    <row r="6570" spans="1:8" x14ac:dyDescent="0.3">
      <c r="A6570">
        <v>18.510000000000002</v>
      </c>
      <c r="B6570">
        <f t="shared" si="308"/>
        <v>18.500000003331525</v>
      </c>
      <c r="E6570" s="2">
        <v>104</v>
      </c>
      <c r="F6570">
        <v>150</v>
      </c>
      <c r="G6570">
        <f t="shared" si="306"/>
        <v>144.257103</v>
      </c>
      <c r="H6570">
        <f t="shared" si="307"/>
        <v>194.84859599999999</v>
      </c>
    </row>
    <row r="6571" spans="1:8" x14ac:dyDescent="0.3">
      <c r="A6571">
        <v>18.52</v>
      </c>
      <c r="B6571">
        <f t="shared" si="308"/>
        <v>18.510138641330325</v>
      </c>
      <c r="E6571" s="2">
        <v>104</v>
      </c>
      <c r="F6571">
        <v>150</v>
      </c>
      <c r="G6571">
        <f t="shared" si="306"/>
        <v>144.266156</v>
      </c>
      <c r="H6571">
        <f t="shared" si="307"/>
        <v>194.84459199999998</v>
      </c>
    </row>
    <row r="6572" spans="1:8" x14ac:dyDescent="0.3">
      <c r="A6572">
        <v>18.52</v>
      </c>
      <c r="B6572">
        <f t="shared" si="308"/>
        <v>18.520068355315917</v>
      </c>
      <c r="E6572" s="2">
        <v>104</v>
      </c>
      <c r="F6572">
        <v>150</v>
      </c>
      <c r="G6572">
        <f t="shared" si="306"/>
        <v>144.266156</v>
      </c>
      <c r="H6572">
        <f t="shared" si="307"/>
        <v>194.84459199999998</v>
      </c>
    </row>
    <row r="6573" spans="1:8" x14ac:dyDescent="0.3">
      <c r="A6573">
        <v>18.52</v>
      </c>
      <c r="B6573">
        <f t="shared" si="308"/>
        <v>18.519999526186059</v>
      </c>
      <c r="E6573" s="2">
        <v>104</v>
      </c>
      <c r="F6573">
        <v>150</v>
      </c>
      <c r="G6573">
        <f t="shared" si="306"/>
        <v>144.266156</v>
      </c>
      <c r="H6573">
        <f t="shared" si="307"/>
        <v>194.84459199999998</v>
      </c>
    </row>
    <row r="6574" spans="1:8" x14ac:dyDescent="0.3">
      <c r="A6574">
        <v>18.52</v>
      </c>
      <c r="B6574">
        <f t="shared" si="308"/>
        <v>18.520000003284302</v>
      </c>
      <c r="E6574" s="2">
        <v>104</v>
      </c>
      <c r="F6574">
        <v>150</v>
      </c>
      <c r="G6574">
        <f t="shared" si="306"/>
        <v>144.266156</v>
      </c>
      <c r="H6574">
        <f t="shared" si="307"/>
        <v>194.84459199999998</v>
      </c>
    </row>
    <row r="6575" spans="1:8" x14ac:dyDescent="0.3">
      <c r="A6575">
        <v>18.52</v>
      </c>
      <c r="B6575">
        <f t="shared" si="308"/>
        <v>18.519999999977234</v>
      </c>
      <c r="E6575" s="2">
        <v>104</v>
      </c>
      <c r="F6575">
        <v>150</v>
      </c>
      <c r="G6575">
        <f t="shared" si="306"/>
        <v>144.266156</v>
      </c>
      <c r="H6575">
        <f t="shared" si="307"/>
        <v>194.84459199999998</v>
      </c>
    </row>
    <row r="6576" spans="1:8" x14ac:dyDescent="0.3">
      <c r="A6576">
        <v>18.52</v>
      </c>
      <c r="B6576">
        <f t="shared" si="308"/>
        <v>18.520000000000156</v>
      </c>
      <c r="E6576" s="2">
        <v>104</v>
      </c>
      <c r="F6576">
        <v>150</v>
      </c>
      <c r="G6576">
        <f t="shared" si="306"/>
        <v>144.266156</v>
      </c>
      <c r="H6576">
        <f t="shared" si="307"/>
        <v>194.84459199999998</v>
      </c>
    </row>
    <row r="6577" spans="1:8" x14ac:dyDescent="0.3">
      <c r="A6577">
        <v>18.52</v>
      </c>
      <c r="B6577">
        <f t="shared" si="308"/>
        <v>18.52</v>
      </c>
      <c r="E6577" s="2">
        <v>104</v>
      </c>
      <c r="F6577">
        <v>150</v>
      </c>
      <c r="G6577">
        <f t="shared" si="306"/>
        <v>144.266156</v>
      </c>
      <c r="H6577">
        <f t="shared" si="307"/>
        <v>194.84459199999998</v>
      </c>
    </row>
    <row r="6578" spans="1:8" x14ac:dyDescent="0.3">
      <c r="A6578">
        <v>18.54</v>
      </c>
      <c r="B6578">
        <f t="shared" si="308"/>
        <v>18.520138632653385</v>
      </c>
      <c r="E6578" s="2">
        <v>104</v>
      </c>
      <c r="F6578">
        <v>150</v>
      </c>
      <c r="G6578">
        <f t="shared" si="306"/>
        <v>144.28426200000001</v>
      </c>
      <c r="H6578">
        <f t="shared" si="307"/>
        <v>194.83658399999999</v>
      </c>
    </row>
    <row r="6579" spans="1:8" x14ac:dyDescent="0.3">
      <c r="A6579">
        <v>18.54</v>
      </c>
      <c r="B6579">
        <f t="shared" si="308"/>
        <v>18.540137654426555</v>
      </c>
      <c r="E6579" s="2">
        <v>104</v>
      </c>
      <c r="F6579">
        <v>150</v>
      </c>
      <c r="G6579">
        <f t="shared" si="306"/>
        <v>144.28426200000001</v>
      </c>
      <c r="H6579">
        <f t="shared" si="307"/>
        <v>194.83658399999999</v>
      </c>
    </row>
    <row r="6580" spans="1:8" x14ac:dyDescent="0.3">
      <c r="A6580">
        <v>18.55</v>
      </c>
      <c r="B6580">
        <f t="shared" si="308"/>
        <v>18.540068353578114</v>
      </c>
      <c r="E6580" s="2">
        <v>104</v>
      </c>
      <c r="F6580">
        <v>150</v>
      </c>
      <c r="G6580">
        <f t="shared" si="306"/>
        <v>144.29331500000001</v>
      </c>
      <c r="H6580">
        <f t="shared" si="307"/>
        <v>194.83257999999998</v>
      </c>
    </row>
    <row r="6581" spans="1:8" x14ac:dyDescent="0.3">
      <c r="A6581">
        <v>18.55</v>
      </c>
      <c r="B6581">
        <f t="shared" si="308"/>
        <v>18.550068829567206</v>
      </c>
      <c r="E6581" s="2">
        <v>104</v>
      </c>
      <c r="F6581">
        <v>150</v>
      </c>
      <c r="G6581">
        <f t="shared" si="306"/>
        <v>144.29331500000001</v>
      </c>
      <c r="H6581">
        <f t="shared" si="307"/>
        <v>194.83257999999998</v>
      </c>
    </row>
    <row r="6582" spans="1:8" x14ac:dyDescent="0.3">
      <c r="A6582">
        <v>18.55</v>
      </c>
      <c r="B6582">
        <f t="shared" si="308"/>
        <v>18.549999522988525</v>
      </c>
      <c r="E6582" s="2">
        <v>104</v>
      </c>
      <c r="F6582">
        <v>150</v>
      </c>
      <c r="G6582">
        <f t="shared" si="306"/>
        <v>144.29331500000001</v>
      </c>
      <c r="H6582">
        <f t="shared" si="307"/>
        <v>194.83257999999998</v>
      </c>
    </row>
    <row r="6583" spans="1:8" x14ac:dyDescent="0.3">
      <c r="A6583">
        <v>18.53</v>
      </c>
      <c r="B6583">
        <f t="shared" si="308"/>
        <v>18.549861396746007</v>
      </c>
      <c r="E6583" s="2">
        <v>104</v>
      </c>
      <c r="F6583">
        <v>150</v>
      </c>
      <c r="G6583">
        <f t="shared" si="306"/>
        <v>144.27520899999999</v>
      </c>
      <c r="H6583">
        <f t="shared" si="307"/>
        <v>194.840588</v>
      </c>
    </row>
    <row r="6584" spans="1:8" x14ac:dyDescent="0.3">
      <c r="A6584">
        <v>18.53</v>
      </c>
      <c r="B6584">
        <f t="shared" si="308"/>
        <v>18.529862336732116</v>
      </c>
      <c r="E6584" s="2">
        <v>104</v>
      </c>
      <c r="F6584">
        <v>150</v>
      </c>
      <c r="G6584">
        <f t="shared" si="306"/>
        <v>144.27520899999999</v>
      </c>
      <c r="H6584">
        <f t="shared" si="307"/>
        <v>194.840588</v>
      </c>
    </row>
    <row r="6585" spans="1:8" x14ac:dyDescent="0.3">
      <c r="A6585">
        <v>18.55</v>
      </c>
      <c r="B6585">
        <f t="shared" si="308"/>
        <v>18.530139578125777</v>
      </c>
      <c r="E6585" s="2">
        <v>104</v>
      </c>
      <c r="F6585">
        <v>150</v>
      </c>
      <c r="G6585">
        <f t="shared" si="306"/>
        <v>144.29331500000001</v>
      </c>
      <c r="H6585">
        <f t="shared" si="307"/>
        <v>194.83257999999998</v>
      </c>
    </row>
    <row r="6586" spans="1:8" x14ac:dyDescent="0.3">
      <c r="A6586">
        <v>18.559999999999999</v>
      </c>
      <c r="B6586">
        <f t="shared" si="308"/>
        <v>18.550206942517569</v>
      </c>
      <c r="E6586" s="2">
        <v>104</v>
      </c>
      <c r="F6586">
        <v>150</v>
      </c>
      <c r="G6586">
        <f t="shared" si="306"/>
        <v>144.302368</v>
      </c>
      <c r="H6586">
        <f t="shared" si="307"/>
        <v>194.828576</v>
      </c>
    </row>
    <row r="6587" spans="1:8" x14ac:dyDescent="0.3">
      <c r="A6587">
        <v>18.559999999999999</v>
      </c>
      <c r="B6587">
        <f t="shared" si="308"/>
        <v>18.560067864842537</v>
      </c>
      <c r="E6587" s="2">
        <v>104</v>
      </c>
      <c r="F6587">
        <v>150</v>
      </c>
      <c r="G6587">
        <f t="shared" si="306"/>
        <v>144.302368</v>
      </c>
      <c r="H6587">
        <f t="shared" si="307"/>
        <v>194.828576</v>
      </c>
    </row>
    <row r="6588" spans="1:8" x14ac:dyDescent="0.3">
      <c r="A6588">
        <v>18.55</v>
      </c>
      <c r="B6588">
        <f t="shared" si="308"/>
        <v>18.559930230771801</v>
      </c>
      <c r="E6588" s="2">
        <v>104</v>
      </c>
      <c r="F6588">
        <v>150</v>
      </c>
      <c r="G6588">
        <f t="shared" si="306"/>
        <v>144.29331500000001</v>
      </c>
      <c r="H6588">
        <f t="shared" si="307"/>
        <v>194.83257999999998</v>
      </c>
    </row>
    <row r="6589" spans="1:8" x14ac:dyDescent="0.3">
      <c r="A6589">
        <v>18.559999999999999</v>
      </c>
      <c r="B6589">
        <f t="shared" si="308"/>
        <v>18.550000483523636</v>
      </c>
      <c r="E6589" s="2">
        <v>104</v>
      </c>
      <c r="F6589">
        <v>150</v>
      </c>
      <c r="G6589">
        <f t="shared" si="306"/>
        <v>144.302368</v>
      </c>
      <c r="H6589">
        <f t="shared" si="307"/>
        <v>194.828576</v>
      </c>
    </row>
    <row r="6590" spans="1:8" x14ac:dyDescent="0.3">
      <c r="A6590">
        <v>18.559999999999999</v>
      </c>
      <c r="B6590">
        <f t="shared" si="308"/>
        <v>18.560069295581318</v>
      </c>
      <c r="E6590" s="2">
        <v>104</v>
      </c>
      <c r="F6590">
        <v>150</v>
      </c>
      <c r="G6590">
        <f t="shared" si="306"/>
        <v>144.302368</v>
      </c>
      <c r="H6590">
        <f t="shared" si="307"/>
        <v>194.828576</v>
      </c>
    </row>
    <row r="6591" spans="1:8" x14ac:dyDescent="0.3">
      <c r="A6591">
        <v>18.559999999999999</v>
      </c>
      <c r="B6591">
        <f t="shared" si="308"/>
        <v>18.55999951978902</v>
      </c>
      <c r="E6591" s="2">
        <v>104</v>
      </c>
      <c r="F6591">
        <v>150</v>
      </c>
      <c r="G6591">
        <f t="shared" si="306"/>
        <v>144.302368</v>
      </c>
      <c r="H6591">
        <f t="shared" si="307"/>
        <v>194.828576</v>
      </c>
    </row>
    <row r="6592" spans="1:8" x14ac:dyDescent="0.3">
      <c r="A6592">
        <v>18.559999999999999</v>
      </c>
      <c r="B6592">
        <f t="shared" si="308"/>
        <v>18.560000003327808</v>
      </c>
      <c r="E6592" s="2">
        <v>104</v>
      </c>
      <c r="F6592">
        <v>150</v>
      </c>
      <c r="G6592">
        <f t="shared" si="306"/>
        <v>144.302368</v>
      </c>
      <c r="H6592">
        <f t="shared" si="307"/>
        <v>194.828576</v>
      </c>
    </row>
    <row r="6593" spans="1:8" x14ac:dyDescent="0.3">
      <c r="A6593">
        <v>18.559999999999999</v>
      </c>
      <c r="B6593">
        <f t="shared" si="308"/>
        <v>18.559999999976938</v>
      </c>
      <c r="E6593" s="2">
        <v>104</v>
      </c>
      <c r="F6593">
        <v>150</v>
      </c>
      <c r="G6593">
        <f t="shared" si="306"/>
        <v>144.302368</v>
      </c>
      <c r="H6593">
        <f t="shared" si="307"/>
        <v>194.828576</v>
      </c>
    </row>
    <row r="6594" spans="1:8" x14ac:dyDescent="0.3">
      <c r="A6594">
        <v>18.559999999999999</v>
      </c>
      <c r="B6594">
        <f t="shared" si="308"/>
        <v>18.560000000000159</v>
      </c>
      <c r="E6594" s="2">
        <v>104</v>
      </c>
      <c r="F6594">
        <v>150</v>
      </c>
      <c r="G6594">
        <f t="shared" si="306"/>
        <v>144.302368</v>
      </c>
      <c r="H6594">
        <f t="shared" si="307"/>
        <v>194.828576</v>
      </c>
    </row>
    <row r="6595" spans="1:8" x14ac:dyDescent="0.3">
      <c r="A6595">
        <v>18.559999999999999</v>
      </c>
      <c r="B6595">
        <f t="shared" si="308"/>
        <v>18.559999999999999</v>
      </c>
      <c r="E6595" s="2">
        <v>104</v>
      </c>
      <c r="F6595">
        <v>150</v>
      </c>
      <c r="G6595">
        <f t="shared" ref="G6595:G6658" si="309">0.9053*A6595+127.5</f>
        <v>144.302368</v>
      </c>
      <c r="H6595">
        <f t="shared" ref="H6595:H6658" si="310">-0.4004*A6595+202.26</f>
        <v>194.828576</v>
      </c>
    </row>
    <row r="6596" spans="1:8" x14ac:dyDescent="0.3">
      <c r="A6596">
        <v>18.559999999999999</v>
      </c>
      <c r="B6596">
        <f t="shared" ref="B6596:B6659" si="311">A6595+(A6596-B6595)/G6595</f>
        <v>18.559999999999999</v>
      </c>
      <c r="E6596" s="2">
        <v>104</v>
      </c>
      <c r="F6596">
        <v>150</v>
      </c>
      <c r="G6596">
        <f t="shared" si="309"/>
        <v>144.302368</v>
      </c>
      <c r="H6596">
        <f t="shared" si="310"/>
        <v>194.828576</v>
      </c>
    </row>
    <row r="6597" spans="1:8" x14ac:dyDescent="0.3">
      <c r="A6597">
        <v>18.559999999999999</v>
      </c>
      <c r="B6597">
        <f t="shared" si="311"/>
        <v>18.559999999999999</v>
      </c>
      <c r="E6597" s="2">
        <v>104</v>
      </c>
      <c r="F6597">
        <v>150</v>
      </c>
      <c r="G6597">
        <f t="shared" si="309"/>
        <v>144.302368</v>
      </c>
      <c r="H6597">
        <f t="shared" si="310"/>
        <v>194.828576</v>
      </c>
    </row>
    <row r="6598" spans="1:8" x14ac:dyDescent="0.3">
      <c r="A6598">
        <v>18.559999999999999</v>
      </c>
      <c r="B6598">
        <f t="shared" si="311"/>
        <v>18.559999999999999</v>
      </c>
      <c r="E6598" s="2">
        <v>104</v>
      </c>
      <c r="F6598">
        <v>150</v>
      </c>
      <c r="G6598">
        <f t="shared" si="309"/>
        <v>144.302368</v>
      </c>
      <c r="H6598">
        <f t="shared" si="310"/>
        <v>194.828576</v>
      </c>
    </row>
    <row r="6599" spans="1:8" x14ac:dyDescent="0.3">
      <c r="A6599">
        <v>18.559999999999999</v>
      </c>
      <c r="B6599">
        <f t="shared" si="311"/>
        <v>18.559999999999999</v>
      </c>
      <c r="E6599" s="2">
        <v>104</v>
      </c>
      <c r="F6599">
        <v>150</v>
      </c>
      <c r="G6599">
        <f t="shared" si="309"/>
        <v>144.302368</v>
      </c>
      <c r="H6599">
        <f t="shared" si="310"/>
        <v>194.828576</v>
      </c>
    </row>
    <row r="6600" spans="1:8" x14ac:dyDescent="0.3">
      <c r="A6600">
        <v>18.559999999999999</v>
      </c>
      <c r="B6600">
        <f t="shared" si="311"/>
        <v>18.559999999999999</v>
      </c>
      <c r="E6600" s="2">
        <v>104</v>
      </c>
      <c r="F6600">
        <v>150</v>
      </c>
      <c r="G6600">
        <f t="shared" si="309"/>
        <v>144.302368</v>
      </c>
      <c r="H6600">
        <f t="shared" si="310"/>
        <v>194.828576</v>
      </c>
    </row>
    <row r="6601" spans="1:8" x14ac:dyDescent="0.3">
      <c r="A6601">
        <v>18.559999999999999</v>
      </c>
      <c r="B6601">
        <f t="shared" si="311"/>
        <v>18.559999999999999</v>
      </c>
      <c r="E6601" s="2">
        <v>104</v>
      </c>
      <c r="F6601">
        <v>150</v>
      </c>
      <c r="G6601">
        <f t="shared" si="309"/>
        <v>144.302368</v>
      </c>
      <c r="H6601">
        <f t="shared" si="310"/>
        <v>194.828576</v>
      </c>
    </row>
    <row r="6602" spans="1:8" x14ac:dyDescent="0.3">
      <c r="A6602">
        <v>18.559999999999999</v>
      </c>
      <c r="B6602">
        <f t="shared" si="311"/>
        <v>18.559999999999999</v>
      </c>
      <c r="E6602" s="2">
        <v>104</v>
      </c>
      <c r="F6602">
        <v>150</v>
      </c>
      <c r="G6602">
        <f t="shared" si="309"/>
        <v>144.302368</v>
      </c>
      <c r="H6602">
        <f t="shared" si="310"/>
        <v>194.828576</v>
      </c>
    </row>
    <row r="6603" spans="1:8" x14ac:dyDescent="0.3">
      <c r="A6603">
        <v>18.559999999999999</v>
      </c>
      <c r="B6603">
        <f t="shared" si="311"/>
        <v>18.559999999999999</v>
      </c>
      <c r="E6603" s="2">
        <v>104</v>
      </c>
      <c r="F6603">
        <v>150</v>
      </c>
      <c r="G6603">
        <f t="shared" si="309"/>
        <v>144.302368</v>
      </c>
      <c r="H6603">
        <f t="shared" si="310"/>
        <v>194.828576</v>
      </c>
    </row>
    <row r="6604" spans="1:8" x14ac:dyDescent="0.3">
      <c r="A6604">
        <v>18.559999999999999</v>
      </c>
      <c r="B6604">
        <f t="shared" si="311"/>
        <v>18.559999999999999</v>
      </c>
      <c r="E6604" s="2">
        <v>104</v>
      </c>
      <c r="F6604">
        <v>150</v>
      </c>
      <c r="G6604">
        <f t="shared" si="309"/>
        <v>144.302368</v>
      </c>
      <c r="H6604">
        <f t="shared" si="310"/>
        <v>194.828576</v>
      </c>
    </row>
    <row r="6605" spans="1:8" x14ac:dyDescent="0.3">
      <c r="A6605">
        <v>18.559999999999999</v>
      </c>
      <c r="B6605">
        <f t="shared" si="311"/>
        <v>18.559999999999999</v>
      </c>
      <c r="E6605" s="2">
        <v>104</v>
      </c>
      <c r="F6605">
        <v>150</v>
      </c>
      <c r="G6605">
        <f t="shared" si="309"/>
        <v>144.302368</v>
      </c>
      <c r="H6605">
        <f t="shared" si="310"/>
        <v>194.828576</v>
      </c>
    </row>
    <row r="6606" spans="1:8" x14ac:dyDescent="0.3">
      <c r="A6606">
        <v>18.559999999999999</v>
      </c>
      <c r="B6606">
        <f t="shared" si="311"/>
        <v>18.559999999999999</v>
      </c>
      <c r="E6606" s="2">
        <v>104</v>
      </c>
      <c r="F6606">
        <v>150</v>
      </c>
      <c r="G6606">
        <f t="shared" si="309"/>
        <v>144.302368</v>
      </c>
      <c r="H6606">
        <f t="shared" si="310"/>
        <v>194.828576</v>
      </c>
    </row>
    <row r="6607" spans="1:8" x14ac:dyDescent="0.3">
      <c r="A6607">
        <v>18.559999999999999</v>
      </c>
      <c r="B6607">
        <f t="shared" si="311"/>
        <v>18.559999999999999</v>
      </c>
      <c r="E6607" s="2">
        <v>104</v>
      </c>
      <c r="F6607">
        <v>150</v>
      </c>
      <c r="G6607">
        <f t="shared" si="309"/>
        <v>144.302368</v>
      </c>
      <c r="H6607">
        <f t="shared" si="310"/>
        <v>194.828576</v>
      </c>
    </row>
    <row r="6608" spans="1:8" x14ac:dyDescent="0.3">
      <c r="A6608">
        <v>18.559999999999999</v>
      </c>
      <c r="B6608">
        <f t="shared" si="311"/>
        <v>18.559999999999999</v>
      </c>
      <c r="E6608" s="2">
        <v>104</v>
      </c>
      <c r="F6608">
        <v>150</v>
      </c>
      <c r="G6608">
        <f t="shared" si="309"/>
        <v>144.302368</v>
      </c>
      <c r="H6608">
        <f t="shared" si="310"/>
        <v>194.828576</v>
      </c>
    </row>
    <row r="6609" spans="1:8" x14ac:dyDescent="0.3">
      <c r="A6609">
        <v>18.57</v>
      </c>
      <c r="B6609">
        <f t="shared" si="311"/>
        <v>18.560069298932085</v>
      </c>
      <c r="E6609" s="2">
        <v>104</v>
      </c>
      <c r="F6609">
        <v>150</v>
      </c>
      <c r="G6609">
        <f t="shared" si="309"/>
        <v>144.311421</v>
      </c>
      <c r="H6609">
        <f t="shared" si="310"/>
        <v>194.82457199999999</v>
      </c>
    </row>
    <row r="6610" spans="1:8" x14ac:dyDescent="0.3">
      <c r="A6610">
        <v>18.559999999999999</v>
      </c>
      <c r="B6610">
        <f t="shared" si="311"/>
        <v>18.569999519795928</v>
      </c>
      <c r="E6610" s="2">
        <v>104</v>
      </c>
      <c r="F6610">
        <v>150</v>
      </c>
      <c r="G6610">
        <f t="shared" si="309"/>
        <v>144.302368</v>
      </c>
      <c r="H6610">
        <f t="shared" si="310"/>
        <v>194.828576</v>
      </c>
    </row>
    <row r="6611" spans="1:8" x14ac:dyDescent="0.3">
      <c r="A6611">
        <v>18.57</v>
      </c>
      <c r="B6611">
        <f t="shared" si="311"/>
        <v>18.560000003327762</v>
      </c>
      <c r="E6611" s="2">
        <v>104</v>
      </c>
      <c r="F6611">
        <v>150</v>
      </c>
      <c r="G6611">
        <f t="shared" si="309"/>
        <v>144.311421</v>
      </c>
      <c r="H6611">
        <f t="shared" si="310"/>
        <v>194.82457199999999</v>
      </c>
    </row>
    <row r="6612" spans="1:8" x14ac:dyDescent="0.3">
      <c r="A6612">
        <v>18.57</v>
      </c>
      <c r="B6612">
        <f t="shared" si="311"/>
        <v>18.57006929456174</v>
      </c>
      <c r="E6612" s="2">
        <v>104</v>
      </c>
      <c r="F6612">
        <v>150</v>
      </c>
      <c r="G6612">
        <f t="shared" si="309"/>
        <v>144.311421</v>
      </c>
      <c r="H6612">
        <f t="shared" si="310"/>
        <v>194.82457199999999</v>
      </c>
    </row>
    <row r="6613" spans="1:8" x14ac:dyDescent="0.3">
      <c r="A6613">
        <v>18.57</v>
      </c>
      <c r="B6613">
        <f t="shared" si="311"/>
        <v>18.569999519826212</v>
      </c>
      <c r="E6613" s="2">
        <v>104</v>
      </c>
      <c r="F6613">
        <v>150</v>
      </c>
      <c r="G6613">
        <f t="shared" si="309"/>
        <v>144.311421</v>
      </c>
      <c r="H6613">
        <f t="shared" si="310"/>
        <v>194.82457199999999</v>
      </c>
    </row>
    <row r="6614" spans="1:8" x14ac:dyDescent="0.3">
      <c r="A6614">
        <v>18.579999999999998</v>
      </c>
      <c r="B6614">
        <f t="shared" si="311"/>
        <v>18.570069297912145</v>
      </c>
      <c r="E6614" s="2">
        <v>104</v>
      </c>
      <c r="F6614">
        <v>150</v>
      </c>
      <c r="G6614">
        <f t="shared" si="309"/>
        <v>144.32047399999999</v>
      </c>
      <c r="H6614">
        <f t="shared" si="310"/>
        <v>194.82056799999998</v>
      </c>
    </row>
    <row r="6615" spans="1:8" x14ac:dyDescent="0.3">
      <c r="A6615">
        <v>18.579999999999998</v>
      </c>
      <c r="B6615">
        <f t="shared" si="311"/>
        <v>18.580068810071172</v>
      </c>
      <c r="E6615" s="2">
        <v>104</v>
      </c>
      <c r="F6615">
        <v>150</v>
      </c>
      <c r="G6615">
        <f t="shared" si="309"/>
        <v>144.32047399999999</v>
      </c>
      <c r="H6615">
        <f t="shared" si="310"/>
        <v>194.82056799999998</v>
      </c>
    </row>
    <row r="6616" spans="1:8" x14ac:dyDescent="0.3">
      <c r="A6616">
        <v>18.579999999999998</v>
      </c>
      <c r="B6616">
        <f t="shared" si="311"/>
        <v>18.579999523213377</v>
      </c>
      <c r="E6616" s="2">
        <v>104</v>
      </c>
      <c r="F6616">
        <v>150</v>
      </c>
      <c r="G6616">
        <f t="shared" si="309"/>
        <v>144.32047399999999</v>
      </c>
      <c r="H6616">
        <f t="shared" si="310"/>
        <v>194.82056799999998</v>
      </c>
    </row>
    <row r="6617" spans="1:8" x14ac:dyDescent="0.3">
      <c r="A6617">
        <v>18.579999999999998</v>
      </c>
      <c r="B6617">
        <f t="shared" si="311"/>
        <v>18.580000003303663</v>
      </c>
      <c r="E6617" s="2">
        <v>104</v>
      </c>
      <c r="F6617">
        <v>150</v>
      </c>
      <c r="G6617">
        <f t="shared" si="309"/>
        <v>144.32047399999999</v>
      </c>
      <c r="H6617">
        <f t="shared" si="310"/>
        <v>194.82056799999998</v>
      </c>
    </row>
    <row r="6618" spans="1:8" x14ac:dyDescent="0.3">
      <c r="A6618">
        <v>18.59</v>
      </c>
      <c r="B6618">
        <f t="shared" si="311"/>
        <v>18.580069290215164</v>
      </c>
      <c r="E6618" s="2">
        <v>104</v>
      </c>
      <c r="F6618">
        <v>150</v>
      </c>
      <c r="G6618">
        <f t="shared" si="309"/>
        <v>144.32952699999998</v>
      </c>
      <c r="H6618">
        <f t="shared" si="310"/>
        <v>194.816564</v>
      </c>
    </row>
    <row r="6619" spans="1:8" x14ac:dyDescent="0.3">
      <c r="A6619">
        <v>18.600000000000001</v>
      </c>
      <c r="B6619">
        <f t="shared" si="311"/>
        <v>18.590138091700286</v>
      </c>
      <c r="E6619" s="2">
        <v>104</v>
      </c>
      <c r="F6619">
        <v>150</v>
      </c>
      <c r="G6619">
        <f t="shared" si="309"/>
        <v>144.33858000000001</v>
      </c>
      <c r="H6619">
        <f t="shared" si="310"/>
        <v>194.81255999999999</v>
      </c>
    </row>
    <row r="6620" spans="1:8" x14ac:dyDescent="0.3">
      <c r="A6620">
        <v>18.61</v>
      </c>
      <c r="B6620">
        <f t="shared" si="311"/>
        <v>18.600137606371767</v>
      </c>
      <c r="E6620" s="2">
        <v>104</v>
      </c>
      <c r="F6620">
        <v>150</v>
      </c>
      <c r="G6620">
        <f t="shared" si="309"/>
        <v>144.347633</v>
      </c>
      <c r="H6620">
        <f t="shared" si="310"/>
        <v>194.80855599999998</v>
      </c>
    </row>
    <row r="6621" spans="1:8" x14ac:dyDescent="0.3">
      <c r="A6621">
        <v>18.61</v>
      </c>
      <c r="B6621">
        <f t="shared" si="311"/>
        <v>18.610068323902674</v>
      </c>
      <c r="E6621" s="2">
        <v>104</v>
      </c>
      <c r="F6621">
        <v>150</v>
      </c>
      <c r="G6621">
        <f t="shared" si="309"/>
        <v>144.347633</v>
      </c>
      <c r="H6621">
        <f t="shared" si="310"/>
        <v>194.80855599999998</v>
      </c>
    </row>
    <row r="6622" spans="1:8" x14ac:dyDescent="0.3">
      <c r="A6622">
        <v>18.61</v>
      </c>
      <c r="B6622">
        <f t="shared" si="311"/>
        <v>18.609999526671125</v>
      </c>
      <c r="E6622" s="2">
        <v>104</v>
      </c>
      <c r="F6622">
        <v>150</v>
      </c>
      <c r="G6622">
        <f t="shared" si="309"/>
        <v>144.347633</v>
      </c>
      <c r="H6622">
        <f t="shared" si="310"/>
        <v>194.80855599999998</v>
      </c>
    </row>
    <row r="6623" spans="1:8" x14ac:dyDescent="0.3">
      <c r="A6623">
        <v>18.62</v>
      </c>
      <c r="B6623">
        <f t="shared" si="311"/>
        <v>18.610069280480193</v>
      </c>
      <c r="E6623" s="2">
        <v>104</v>
      </c>
      <c r="F6623">
        <v>150</v>
      </c>
      <c r="G6623">
        <f t="shared" si="309"/>
        <v>144.356686</v>
      </c>
      <c r="H6623">
        <f t="shared" si="310"/>
        <v>194.804552</v>
      </c>
    </row>
    <row r="6624" spans="1:8" x14ac:dyDescent="0.3">
      <c r="A6624">
        <v>18.62</v>
      </c>
      <c r="B6624">
        <f t="shared" si="311"/>
        <v>18.620068792930866</v>
      </c>
      <c r="E6624" s="2">
        <v>104</v>
      </c>
      <c r="F6624">
        <v>150</v>
      </c>
      <c r="G6624">
        <f t="shared" si="309"/>
        <v>144.356686</v>
      </c>
      <c r="H6624">
        <f t="shared" si="310"/>
        <v>194.804552</v>
      </c>
    </row>
    <row r="6625" spans="1:8" x14ac:dyDescent="0.3">
      <c r="A6625">
        <v>18.62</v>
      </c>
      <c r="B6625">
        <f t="shared" si="311"/>
        <v>18.619999523451717</v>
      </c>
      <c r="E6625" s="2">
        <v>104</v>
      </c>
      <c r="F6625">
        <v>150</v>
      </c>
      <c r="G6625">
        <f t="shared" si="309"/>
        <v>144.356686</v>
      </c>
      <c r="H6625">
        <f t="shared" si="310"/>
        <v>194.804552</v>
      </c>
    </row>
    <row r="6626" spans="1:8" x14ac:dyDescent="0.3">
      <c r="A6626">
        <v>18.62</v>
      </c>
      <c r="B6626">
        <f t="shared" si="311"/>
        <v>18.620000003301186</v>
      </c>
      <c r="E6626" s="2">
        <v>104</v>
      </c>
      <c r="F6626">
        <v>150</v>
      </c>
      <c r="G6626">
        <f t="shared" si="309"/>
        <v>144.356686</v>
      </c>
      <c r="H6626">
        <f t="shared" si="310"/>
        <v>194.804552</v>
      </c>
    </row>
    <row r="6627" spans="1:8" x14ac:dyDescent="0.3">
      <c r="A6627">
        <v>18.62</v>
      </c>
      <c r="B6627">
        <f t="shared" si="311"/>
        <v>18.619999999977132</v>
      </c>
      <c r="E6627" s="2">
        <v>104</v>
      </c>
      <c r="F6627">
        <v>150</v>
      </c>
      <c r="G6627">
        <f t="shared" si="309"/>
        <v>144.356686</v>
      </c>
      <c r="H6627">
        <f t="shared" si="310"/>
        <v>194.804552</v>
      </c>
    </row>
    <row r="6628" spans="1:8" x14ac:dyDescent="0.3">
      <c r="A6628">
        <v>18.62</v>
      </c>
      <c r="B6628">
        <f t="shared" si="311"/>
        <v>18.620000000000161</v>
      </c>
      <c r="E6628" s="2">
        <v>104</v>
      </c>
      <c r="F6628">
        <v>150</v>
      </c>
      <c r="G6628">
        <f t="shared" si="309"/>
        <v>144.356686</v>
      </c>
      <c r="H6628">
        <f t="shared" si="310"/>
        <v>194.804552</v>
      </c>
    </row>
    <row r="6629" spans="1:8" x14ac:dyDescent="0.3">
      <c r="A6629">
        <v>18.62</v>
      </c>
      <c r="B6629">
        <f t="shared" si="311"/>
        <v>18.62</v>
      </c>
      <c r="E6629" s="2">
        <v>104</v>
      </c>
      <c r="F6629">
        <v>150</v>
      </c>
      <c r="G6629">
        <f t="shared" si="309"/>
        <v>144.356686</v>
      </c>
      <c r="H6629">
        <f t="shared" si="310"/>
        <v>194.804552</v>
      </c>
    </row>
    <row r="6630" spans="1:8" x14ac:dyDescent="0.3">
      <c r="A6630">
        <v>18.62</v>
      </c>
      <c r="B6630">
        <f t="shared" si="311"/>
        <v>18.62</v>
      </c>
      <c r="E6630" s="2">
        <v>104</v>
      </c>
      <c r="F6630">
        <v>150</v>
      </c>
      <c r="G6630">
        <f t="shared" si="309"/>
        <v>144.356686</v>
      </c>
      <c r="H6630">
        <f t="shared" si="310"/>
        <v>194.804552</v>
      </c>
    </row>
    <row r="6631" spans="1:8" x14ac:dyDescent="0.3">
      <c r="A6631">
        <v>18.62</v>
      </c>
      <c r="B6631">
        <f t="shared" si="311"/>
        <v>18.62</v>
      </c>
      <c r="E6631" s="2">
        <v>104</v>
      </c>
      <c r="F6631">
        <v>150</v>
      </c>
      <c r="G6631">
        <f t="shared" si="309"/>
        <v>144.356686</v>
      </c>
      <c r="H6631">
        <f t="shared" si="310"/>
        <v>194.804552</v>
      </c>
    </row>
    <row r="6632" spans="1:8" x14ac:dyDescent="0.3">
      <c r="A6632">
        <v>18.62</v>
      </c>
      <c r="B6632">
        <f t="shared" si="311"/>
        <v>18.62</v>
      </c>
      <c r="E6632" s="2">
        <v>104</v>
      </c>
      <c r="F6632">
        <v>150</v>
      </c>
      <c r="G6632">
        <f t="shared" si="309"/>
        <v>144.356686</v>
      </c>
      <c r="H6632">
        <f t="shared" si="310"/>
        <v>194.804552</v>
      </c>
    </row>
    <row r="6633" spans="1:8" x14ac:dyDescent="0.3">
      <c r="A6633">
        <v>18.62</v>
      </c>
      <c r="B6633">
        <f t="shared" si="311"/>
        <v>18.62</v>
      </c>
      <c r="E6633" s="2">
        <v>104</v>
      </c>
      <c r="F6633">
        <v>150</v>
      </c>
      <c r="G6633">
        <f t="shared" si="309"/>
        <v>144.356686</v>
      </c>
      <c r="H6633">
        <f t="shared" si="310"/>
        <v>194.804552</v>
      </c>
    </row>
    <row r="6634" spans="1:8" x14ac:dyDescent="0.3">
      <c r="A6634">
        <v>18.62</v>
      </c>
      <c r="B6634">
        <f t="shared" si="311"/>
        <v>18.62</v>
      </c>
      <c r="E6634" s="2">
        <v>104</v>
      </c>
      <c r="F6634">
        <v>150</v>
      </c>
      <c r="G6634">
        <f t="shared" si="309"/>
        <v>144.356686</v>
      </c>
      <c r="H6634">
        <f t="shared" si="310"/>
        <v>194.804552</v>
      </c>
    </row>
    <row r="6635" spans="1:8" x14ac:dyDescent="0.3">
      <c r="A6635">
        <v>18.62</v>
      </c>
      <c r="B6635">
        <f t="shared" si="311"/>
        <v>18.62</v>
      </c>
      <c r="E6635" s="2">
        <v>104</v>
      </c>
      <c r="F6635">
        <v>150</v>
      </c>
      <c r="G6635">
        <f t="shared" si="309"/>
        <v>144.356686</v>
      </c>
      <c r="H6635">
        <f t="shared" si="310"/>
        <v>194.804552</v>
      </c>
    </row>
    <row r="6636" spans="1:8" x14ac:dyDescent="0.3">
      <c r="A6636">
        <v>18.62</v>
      </c>
      <c r="B6636">
        <f t="shared" si="311"/>
        <v>18.62</v>
      </c>
      <c r="E6636" s="2">
        <v>104</v>
      </c>
      <c r="F6636">
        <v>150</v>
      </c>
      <c r="G6636">
        <f t="shared" si="309"/>
        <v>144.356686</v>
      </c>
      <c r="H6636">
        <f t="shared" si="310"/>
        <v>194.804552</v>
      </c>
    </row>
    <row r="6637" spans="1:8" x14ac:dyDescent="0.3">
      <c r="A6637">
        <v>18.63</v>
      </c>
      <c r="B6637">
        <f t="shared" si="311"/>
        <v>18.620069272856544</v>
      </c>
      <c r="E6637" s="2">
        <v>104</v>
      </c>
      <c r="F6637">
        <v>150</v>
      </c>
      <c r="G6637">
        <f t="shared" si="309"/>
        <v>144.36573899999999</v>
      </c>
      <c r="H6637">
        <f t="shared" si="310"/>
        <v>194.80054799999999</v>
      </c>
    </row>
    <row r="6638" spans="1:8" x14ac:dyDescent="0.3">
      <c r="A6638">
        <v>18.63</v>
      </c>
      <c r="B6638">
        <f t="shared" si="311"/>
        <v>18.63006878866975</v>
      </c>
      <c r="E6638" s="2">
        <v>104</v>
      </c>
      <c r="F6638">
        <v>150</v>
      </c>
      <c r="G6638">
        <f t="shared" si="309"/>
        <v>144.36573899999999</v>
      </c>
      <c r="H6638">
        <f t="shared" si="310"/>
        <v>194.80054799999999</v>
      </c>
    </row>
    <row r="6639" spans="1:8" x14ac:dyDescent="0.3">
      <c r="A6639">
        <v>18.63</v>
      </c>
      <c r="B6639">
        <f t="shared" si="311"/>
        <v>18.629999523511117</v>
      </c>
      <c r="E6639" s="2">
        <v>104</v>
      </c>
      <c r="F6639">
        <v>150</v>
      </c>
      <c r="G6639">
        <f t="shared" si="309"/>
        <v>144.36573899999999</v>
      </c>
      <c r="H6639">
        <f t="shared" si="310"/>
        <v>194.80054799999999</v>
      </c>
    </row>
    <row r="6640" spans="1:8" x14ac:dyDescent="0.3">
      <c r="A6640">
        <v>18.63</v>
      </c>
      <c r="B6640">
        <f t="shared" si="311"/>
        <v>18.630000003300566</v>
      </c>
      <c r="E6640" s="2">
        <v>104</v>
      </c>
      <c r="F6640">
        <v>150</v>
      </c>
      <c r="G6640">
        <f t="shared" si="309"/>
        <v>144.36573899999999</v>
      </c>
      <c r="H6640">
        <f t="shared" si="310"/>
        <v>194.80054799999999</v>
      </c>
    </row>
    <row r="6641" spans="1:8" x14ac:dyDescent="0.3">
      <c r="A6641">
        <v>18.63</v>
      </c>
      <c r="B6641">
        <f t="shared" si="311"/>
        <v>18.629999999977137</v>
      </c>
      <c r="E6641" s="2">
        <v>104</v>
      </c>
      <c r="F6641">
        <v>150</v>
      </c>
      <c r="G6641">
        <f t="shared" si="309"/>
        <v>144.36573899999999</v>
      </c>
      <c r="H6641">
        <f t="shared" si="310"/>
        <v>194.80054799999999</v>
      </c>
    </row>
    <row r="6642" spans="1:8" x14ac:dyDescent="0.3">
      <c r="A6642">
        <v>18.63</v>
      </c>
      <c r="B6642">
        <f t="shared" si="311"/>
        <v>18.630000000000159</v>
      </c>
      <c r="E6642" s="2">
        <v>104</v>
      </c>
      <c r="F6642">
        <v>150</v>
      </c>
      <c r="G6642">
        <f t="shared" si="309"/>
        <v>144.36573899999999</v>
      </c>
      <c r="H6642">
        <f t="shared" si="310"/>
        <v>194.80054799999999</v>
      </c>
    </row>
    <row r="6643" spans="1:8" x14ac:dyDescent="0.3">
      <c r="A6643">
        <v>18.63</v>
      </c>
      <c r="B6643">
        <f t="shared" si="311"/>
        <v>18.63</v>
      </c>
      <c r="E6643" s="2">
        <v>104</v>
      </c>
      <c r="F6643">
        <v>150</v>
      </c>
      <c r="G6643">
        <f t="shared" si="309"/>
        <v>144.36573899999999</v>
      </c>
      <c r="H6643">
        <f t="shared" si="310"/>
        <v>194.80054799999999</v>
      </c>
    </row>
    <row r="6644" spans="1:8" x14ac:dyDescent="0.3">
      <c r="A6644">
        <v>18.63</v>
      </c>
      <c r="B6644">
        <f t="shared" si="311"/>
        <v>18.63</v>
      </c>
      <c r="E6644" s="2">
        <v>104</v>
      </c>
      <c r="F6644">
        <v>150</v>
      </c>
      <c r="G6644">
        <f t="shared" si="309"/>
        <v>144.36573899999999</v>
      </c>
      <c r="H6644">
        <f t="shared" si="310"/>
        <v>194.80054799999999</v>
      </c>
    </row>
    <row r="6645" spans="1:8" x14ac:dyDescent="0.3">
      <c r="A6645">
        <v>18.63</v>
      </c>
      <c r="B6645">
        <f t="shared" si="311"/>
        <v>18.63</v>
      </c>
      <c r="E6645" s="2">
        <v>104</v>
      </c>
      <c r="F6645">
        <v>150</v>
      </c>
      <c r="G6645">
        <f t="shared" si="309"/>
        <v>144.36573899999999</v>
      </c>
      <c r="H6645">
        <f t="shared" si="310"/>
        <v>194.80054799999999</v>
      </c>
    </row>
    <row r="6646" spans="1:8" x14ac:dyDescent="0.3">
      <c r="A6646">
        <v>18.63</v>
      </c>
      <c r="B6646">
        <f t="shared" si="311"/>
        <v>18.63</v>
      </c>
      <c r="E6646" s="2">
        <v>104</v>
      </c>
      <c r="F6646">
        <v>150</v>
      </c>
      <c r="G6646">
        <f t="shared" si="309"/>
        <v>144.36573899999999</v>
      </c>
      <c r="H6646">
        <f t="shared" si="310"/>
        <v>194.80054799999999</v>
      </c>
    </row>
    <row r="6647" spans="1:8" x14ac:dyDescent="0.3">
      <c r="A6647">
        <v>18.63</v>
      </c>
      <c r="B6647">
        <f t="shared" si="311"/>
        <v>18.63</v>
      </c>
      <c r="E6647" s="2">
        <v>104</v>
      </c>
      <c r="F6647">
        <v>150</v>
      </c>
      <c r="G6647">
        <f t="shared" si="309"/>
        <v>144.36573899999999</v>
      </c>
      <c r="H6647">
        <f t="shared" si="310"/>
        <v>194.80054799999999</v>
      </c>
    </row>
    <row r="6648" spans="1:8" x14ac:dyDescent="0.3">
      <c r="A6648">
        <v>18.63</v>
      </c>
      <c r="B6648">
        <f t="shared" si="311"/>
        <v>18.63</v>
      </c>
      <c r="E6648" s="2">
        <v>104</v>
      </c>
      <c r="F6648">
        <v>150</v>
      </c>
      <c r="G6648">
        <f t="shared" si="309"/>
        <v>144.36573899999999</v>
      </c>
      <c r="H6648">
        <f t="shared" si="310"/>
        <v>194.80054799999999</v>
      </c>
    </row>
    <row r="6649" spans="1:8" x14ac:dyDescent="0.3">
      <c r="A6649">
        <v>18.63</v>
      </c>
      <c r="B6649">
        <f t="shared" si="311"/>
        <v>18.63</v>
      </c>
      <c r="E6649" s="2">
        <v>104</v>
      </c>
      <c r="F6649">
        <v>150</v>
      </c>
      <c r="G6649">
        <f t="shared" si="309"/>
        <v>144.36573899999999</v>
      </c>
      <c r="H6649">
        <f t="shared" si="310"/>
        <v>194.80054799999999</v>
      </c>
    </row>
    <row r="6650" spans="1:8" x14ac:dyDescent="0.3">
      <c r="A6650">
        <v>18.63</v>
      </c>
      <c r="B6650">
        <f t="shared" si="311"/>
        <v>18.63</v>
      </c>
      <c r="E6650" s="2">
        <v>104</v>
      </c>
      <c r="F6650">
        <v>150</v>
      </c>
      <c r="G6650">
        <f t="shared" si="309"/>
        <v>144.36573899999999</v>
      </c>
      <c r="H6650">
        <f t="shared" si="310"/>
        <v>194.80054799999999</v>
      </c>
    </row>
    <row r="6651" spans="1:8" x14ac:dyDescent="0.3">
      <c r="A6651">
        <v>18.63</v>
      </c>
      <c r="B6651">
        <f t="shared" si="311"/>
        <v>18.63</v>
      </c>
      <c r="E6651" s="2">
        <v>104</v>
      </c>
      <c r="F6651">
        <v>150</v>
      </c>
      <c r="G6651">
        <f t="shared" si="309"/>
        <v>144.36573899999999</v>
      </c>
      <c r="H6651">
        <f t="shared" si="310"/>
        <v>194.80054799999999</v>
      </c>
    </row>
    <row r="6652" spans="1:8" x14ac:dyDescent="0.3">
      <c r="A6652">
        <v>18.63</v>
      </c>
      <c r="B6652">
        <f t="shared" si="311"/>
        <v>18.63</v>
      </c>
      <c r="E6652" s="2">
        <v>104</v>
      </c>
      <c r="F6652">
        <v>150</v>
      </c>
      <c r="G6652">
        <f t="shared" si="309"/>
        <v>144.36573899999999</v>
      </c>
      <c r="H6652">
        <f t="shared" si="310"/>
        <v>194.80054799999999</v>
      </c>
    </row>
    <row r="6653" spans="1:8" x14ac:dyDescent="0.3">
      <c r="A6653">
        <v>18.63</v>
      </c>
      <c r="B6653">
        <f t="shared" si="311"/>
        <v>18.63</v>
      </c>
      <c r="E6653" s="2">
        <v>104</v>
      </c>
      <c r="F6653">
        <v>150</v>
      </c>
      <c r="G6653">
        <f t="shared" si="309"/>
        <v>144.36573899999999</v>
      </c>
      <c r="H6653">
        <f t="shared" si="310"/>
        <v>194.80054799999999</v>
      </c>
    </row>
    <row r="6654" spans="1:8" x14ac:dyDescent="0.3">
      <c r="A6654">
        <v>18.63</v>
      </c>
      <c r="B6654">
        <f t="shared" si="311"/>
        <v>18.63</v>
      </c>
      <c r="E6654" s="2">
        <v>104</v>
      </c>
      <c r="F6654">
        <v>150</v>
      </c>
      <c r="G6654">
        <f t="shared" si="309"/>
        <v>144.36573899999999</v>
      </c>
      <c r="H6654">
        <f t="shared" si="310"/>
        <v>194.80054799999999</v>
      </c>
    </row>
    <row r="6655" spans="1:8" x14ac:dyDescent="0.3">
      <c r="A6655">
        <v>18.64</v>
      </c>
      <c r="B6655">
        <f t="shared" si="311"/>
        <v>18.630069268512525</v>
      </c>
      <c r="E6655" s="2">
        <v>104</v>
      </c>
      <c r="F6655">
        <v>150</v>
      </c>
      <c r="G6655">
        <f t="shared" si="309"/>
        <v>144.37479200000001</v>
      </c>
      <c r="H6655">
        <f t="shared" si="310"/>
        <v>194.79654399999998</v>
      </c>
    </row>
    <row r="6656" spans="1:8" x14ac:dyDescent="0.3">
      <c r="A6656">
        <v>18.64</v>
      </c>
      <c r="B6656">
        <f t="shared" si="311"/>
        <v>18.640068784386457</v>
      </c>
      <c r="E6656" s="2">
        <v>104</v>
      </c>
      <c r="F6656">
        <v>150</v>
      </c>
      <c r="G6656">
        <f t="shared" si="309"/>
        <v>144.37479200000001</v>
      </c>
      <c r="H6656">
        <f t="shared" si="310"/>
        <v>194.79654399999998</v>
      </c>
    </row>
    <row r="6657" spans="1:8" x14ac:dyDescent="0.3">
      <c r="A6657">
        <v>18.64</v>
      </c>
      <c r="B6657">
        <f t="shared" si="311"/>
        <v>18.639999523570662</v>
      </c>
      <c r="E6657" s="2">
        <v>104</v>
      </c>
      <c r="F6657">
        <v>150</v>
      </c>
      <c r="G6657">
        <f t="shared" si="309"/>
        <v>144.37479200000001</v>
      </c>
      <c r="H6657">
        <f t="shared" si="310"/>
        <v>194.79654399999998</v>
      </c>
    </row>
    <row r="6658" spans="1:8" x14ac:dyDescent="0.3">
      <c r="A6658">
        <v>18.64</v>
      </c>
      <c r="B6658">
        <f t="shared" si="311"/>
        <v>18.640000003299949</v>
      </c>
      <c r="E6658" s="2">
        <v>104</v>
      </c>
      <c r="F6658">
        <v>150</v>
      </c>
      <c r="G6658">
        <f t="shared" si="309"/>
        <v>144.37479200000001</v>
      </c>
      <c r="H6658">
        <f t="shared" si="310"/>
        <v>194.79654399999998</v>
      </c>
    </row>
    <row r="6659" spans="1:8" x14ac:dyDescent="0.3">
      <c r="A6659">
        <v>18.64</v>
      </c>
      <c r="B6659">
        <f t="shared" si="311"/>
        <v>18.639999999977142</v>
      </c>
      <c r="E6659" s="2">
        <v>104</v>
      </c>
      <c r="F6659">
        <v>150</v>
      </c>
      <c r="G6659">
        <f t="shared" ref="G6659:G6722" si="312">0.9053*A6659+127.5</f>
        <v>144.37479200000001</v>
      </c>
      <c r="H6659">
        <f t="shared" ref="H6659:H6722" si="313">-0.4004*A6659+202.26</f>
        <v>194.79654399999998</v>
      </c>
    </row>
    <row r="6660" spans="1:8" x14ac:dyDescent="0.3">
      <c r="A6660">
        <v>18.64</v>
      </c>
      <c r="B6660">
        <f t="shared" ref="B6660:B6723" si="314">A6659+(A6660-B6659)/G6659</f>
        <v>18.64000000000016</v>
      </c>
      <c r="E6660" s="2">
        <v>104</v>
      </c>
      <c r="F6660">
        <v>150</v>
      </c>
      <c r="G6660">
        <f t="shared" si="312"/>
        <v>144.37479200000001</v>
      </c>
      <c r="H6660">
        <f t="shared" si="313"/>
        <v>194.79654399999998</v>
      </c>
    </row>
    <row r="6661" spans="1:8" x14ac:dyDescent="0.3">
      <c r="A6661">
        <v>18.64</v>
      </c>
      <c r="B6661">
        <f t="shared" si="314"/>
        <v>18.64</v>
      </c>
      <c r="E6661" s="2">
        <v>104</v>
      </c>
      <c r="F6661">
        <v>150</v>
      </c>
      <c r="G6661">
        <f t="shared" si="312"/>
        <v>144.37479200000001</v>
      </c>
      <c r="H6661">
        <f t="shared" si="313"/>
        <v>194.79654399999998</v>
      </c>
    </row>
    <row r="6662" spans="1:8" x14ac:dyDescent="0.3">
      <c r="A6662">
        <v>18.64</v>
      </c>
      <c r="B6662">
        <f t="shared" si="314"/>
        <v>18.64</v>
      </c>
      <c r="E6662" s="2">
        <v>104</v>
      </c>
      <c r="F6662">
        <v>150</v>
      </c>
      <c r="G6662">
        <f t="shared" si="312"/>
        <v>144.37479200000001</v>
      </c>
      <c r="H6662">
        <f t="shared" si="313"/>
        <v>194.79654399999998</v>
      </c>
    </row>
    <row r="6663" spans="1:8" x14ac:dyDescent="0.3">
      <c r="A6663">
        <v>18.63</v>
      </c>
      <c r="B6663">
        <f t="shared" si="314"/>
        <v>18.639930735830948</v>
      </c>
      <c r="E6663" s="2">
        <v>104</v>
      </c>
      <c r="F6663">
        <v>150</v>
      </c>
      <c r="G6663">
        <f t="shared" si="312"/>
        <v>144.36573899999999</v>
      </c>
      <c r="H6663">
        <f t="shared" si="313"/>
        <v>194.80054799999999</v>
      </c>
    </row>
    <row r="6664" spans="1:8" x14ac:dyDescent="0.3">
      <c r="A6664">
        <v>18.64</v>
      </c>
      <c r="B6664">
        <f t="shared" si="314"/>
        <v>18.630000479782595</v>
      </c>
      <c r="E6664" s="2">
        <v>104</v>
      </c>
      <c r="F6664">
        <v>150</v>
      </c>
      <c r="G6664">
        <f t="shared" si="312"/>
        <v>144.37479200000001</v>
      </c>
      <c r="H6664">
        <f t="shared" si="313"/>
        <v>194.79654399999998</v>
      </c>
    </row>
    <row r="6665" spans="1:8" x14ac:dyDescent="0.3">
      <c r="A6665">
        <v>18.64</v>
      </c>
      <c r="B6665">
        <f t="shared" si="314"/>
        <v>18.64006926084588</v>
      </c>
      <c r="E6665" s="2">
        <v>104</v>
      </c>
      <c r="F6665">
        <v>150</v>
      </c>
      <c r="G6665">
        <f t="shared" si="312"/>
        <v>144.37479200000001</v>
      </c>
      <c r="H6665">
        <f t="shared" si="313"/>
        <v>194.79654399999998</v>
      </c>
    </row>
    <row r="6666" spans="1:8" x14ac:dyDescent="0.3">
      <c r="A6666">
        <v>18.64</v>
      </c>
      <c r="B6666">
        <f t="shared" si="314"/>
        <v>18.639999520270507</v>
      </c>
      <c r="E6666" s="2">
        <v>104</v>
      </c>
      <c r="F6666">
        <v>150</v>
      </c>
      <c r="G6666">
        <f t="shared" si="312"/>
        <v>144.37479200000001</v>
      </c>
      <c r="H6666">
        <f t="shared" si="313"/>
        <v>194.79654399999998</v>
      </c>
    </row>
    <row r="6667" spans="1:8" x14ac:dyDescent="0.3">
      <c r="A6667">
        <v>18.649999999999999</v>
      </c>
      <c r="B6667">
        <f t="shared" si="314"/>
        <v>18.64006926749186</v>
      </c>
      <c r="E6667" s="2">
        <v>104</v>
      </c>
      <c r="F6667">
        <v>150</v>
      </c>
      <c r="G6667">
        <f t="shared" si="312"/>
        <v>144.38384500000001</v>
      </c>
      <c r="H6667">
        <f t="shared" si="313"/>
        <v>194.79254</v>
      </c>
    </row>
    <row r="6668" spans="1:8" x14ac:dyDescent="0.3">
      <c r="A6668">
        <v>18.649999999999999</v>
      </c>
      <c r="B6668">
        <f t="shared" si="314"/>
        <v>18.65006878008068</v>
      </c>
      <c r="E6668" s="2">
        <v>104</v>
      </c>
      <c r="F6668">
        <v>150</v>
      </c>
      <c r="G6668">
        <f t="shared" si="312"/>
        <v>144.38384500000001</v>
      </c>
      <c r="H6668">
        <f t="shared" si="313"/>
        <v>194.79254</v>
      </c>
    </row>
    <row r="6669" spans="1:8" x14ac:dyDescent="0.3">
      <c r="A6669">
        <v>18.66</v>
      </c>
      <c r="B6669">
        <f t="shared" si="314"/>
        <v>18.650068783456479</v>
      </c>
      <c r="E6669" s="2">
        <v>104</v>
      </c>
      <c r="F6669">
        <v>150</v>
      </c>
      <c r="G6669">
        <f t="shared" si="312"/>
        <v>144.392898</v>
      </c>
      <c r="H6669">
        <f t="shared" si="313"/>
        <v>194.78853599999999</v>
      </c>
    </row>
    <row r="6670" spans="1:8" x14ac:dyDescent="0.3">
      <c r="A6670">
        <v>18.66</v>
      </c>
      <c r="B6670">
        <f t="shared" si="314"/>
        <v>18.660068779120589</v>
      </c>
      <c r="E6670" s="2">
        <v>104</v>
      </c>
      <c r="F6670">
        <v>150</v>
      </c>
      <c r="G6670">
        <f t="shared" si="312"/>
        <v>144.392898</v>
      </c>
      <c r="H6670">
        <f t="shared" si="313"/>
        <v>194.78853599999999</v>
      </c>
    </row>
    <row r="6671" spans="1:8" x14ac:dyDescent="0.3">
      <c r="A6671">
        <v>18.670000000000002</v>
      </c>
      <c r="B6671">
        <f t="shared" si="314"/>
        <v>18.660068779150617</v>
      </c>
      <c r="E6671" s="2">
        <v>104</v>
      </c>
      <c r="F6671">
        <v>150</v>
      </c>
      <c r="G6671">
        <f t="shared" si="312"/>
        <v>144.401951</v>
      </c>
      <c r="H6671">
        <f t="shared" si="313"/>
        <v>194.78453199999998</v>
      </c>
    </row>
    <row r="6672" spans="1:8" x14ac:dyDescent="0.3">
      <c r="A6672">
        <v>18.66</v>
      </c>
      <c r="B6672">
        <f t="shared" si="314"/>
        <v>18.669999523696529</v>
      </c>
      <c r="E6672" s="2">
        <v>104</v>
      </c>
      <c r="F6672">
        <v>150</v>
      </c>
      <c r="G6672">
        <f t="shared" si="312"/>
        <v>144.392898</v>
      </c>
      <c r="H6672">
        <f t="shared" si="313"/>
        <v>194.78853599999999</v>
      </c>
    </row>
    <row r="6673" spans="1:8" x14ac:dyDescent="0.3">
      <c r="A6673">
        <v>18.66</v>
      </c>
      <c r="B6673">
        <f t="shared" si="314"/>
        <v>18.659930747814919</v>
      </c>
      <c r="E6673" s="2">
        <v>104</v>
      </c>
      <c r="F6673">
        <v>150</v>
      </c>
      <c r="G6673">
        <f t="shared" si="312"/>
        <v>144.392898</v>
      </c>
      <c r="H6673">
        <f t="shared" si="313"/>
        <v>194.78853599999999</v>
      </c>
    </row>
    <row r="6674" spans="1:8" x14ac:dyDescent="0.3">
      <c r="A6674">
        <v>18.66</v>
      </c>
      <c r="B6674">
        <f t="shared" si="314"/>
        <v>18.660000479609359</v>
      </c>
      <c r="E6674" s="2">
        <v>104</v>
      </c>
      <c r="F6674">
        <v>150</v>
      </c>
      <c r="G6674">
        <f t="shared" si="312"/>
        <v>144.392898</v>
      </c>
      <c r="H6674">
        <f t="shared" si="313"/>
        <v>194.78853599999999</v>
      </c>
    </row>
    <row r="6675" spans="1:8" x14ac:dyDescent="0.3">
      <c r="A6675">
        <v>18.670000000000002</v>
      </c>
      <c r="B6675">
        <f t="shared" si="314"/>
        <v>18.660069252162184</v>
      </c>
      <c r="E6675" s="2">
        <v>104</v>
      </c>
      <c r="F6675">
        <v>150</v>
      </c>
      <c r="G6675">
        <f t="shared" si="312"/>
        <v>144.401951</v>
      </c>
      <c r="H6675">
        <f t="shared" si="313"/>
        <v>194.78453199999998</v>
      </c>
    </row>
    <row r="6676" spans="1:8" x14ac:dyDescent="0.3">
      <c r="A6676">
        <v>18.670000000000002</v>
      </c>
      <c r="B6676">
        <f t="shared" si="314"/>
        <v>18.670068771562775</v>
      </c>
      <c r="E6676" s="2">
        <v>104</v>
      </c>
      <c r="F6676">
        <v>150</v>
      </c>
      <c r="G6676">
        <f t="shared" si="312"/>
        <v>144.401951</v>
      </c>
      <c r="H6676">
        <f t="shared" si="313"/>
        <v>194.78453199999998</v>
      </c>
    </row>
    <row r="6677" spans="1:8" x14ac:dyDescent="0.3">
      <c r="A6677">
        <v>18.68</v>
      </c>
      <c r="B6677">
        <f t="shared" si="314"/>
        <v>18.670068774890982</v>
      </c>
      <c r="E6677" s="2">
        <v>104</v>
      </c>
      <c r="F6677">
        <v>150</v>
      </c>
      <c r="G6677">
        <f t="shared" si="312"/>
        <v>144.41100399999999</v>
      </c>
      <c r="H6677">
        <f t="shared" si="313"/>
        <v>194.780528</v>
      </c>
    </row>
    <row r="6678" spans="1:8" x14ac:dyDescent="0.3">
      <c r="A6678">
        <v>18.68</v>
      </c>
      <c r="B6678">
        <f t="shared" si="314"/>
        <v>18.680068770556495</v>
      </c>
      <c r="E6678" s="2">
        <v>104</v>
      </c>
      <c r="F6678">
        <v>150</v>
      </c>
      <c r="G6678">
        <f t="shared" si="312"/>
        <v>144.41100399999999</v>
      </c>
      <c r="H6678">
        <f t="shared" si="313"/>
        <v>194.780528</v>
      </c>
    </row>
    <row r="6679" spans="1:8" x14ac:dyDescent="0.3">
      <c r="A6679">
        <v>18.68</v>
      </c>
      <c r="B6679">
        <f t="shared" si="314"/>
        <v>18.679999523785899</v>
      </c>
      <c r="E6679" s="2">
        <v>104</v>
      </c>
      <c r="F6679">
        <v>150</v>
      </c>
      <c r="G6679">
        <f t="shared" si="312"/>
        <v>144.41100399999999</v>
      </c>
      <c r="H6679">
        <f t="shared" si="313"/>
        <v>194.780528</v>
      </c>
    </row>
    <row r="6680" spans="1:8" x14ac:dyDescent="0.3">
      <c r="A6680">
        <v>18.68</v>
      </c>
      <c r="B6680">
        <f t="shared" si="314"/>
        <v>18.680000003297629</v>
      </c>
      <c r="E6680" s="2">
        <v>104</v>
      </c>
      <c r="F6680">
        <v>150</v>
      </c>
      <c r="G6680">
        <f t="shared" si="312"/>
        <v>144.41100399999999</v>
      </c>
      <c r="H6680">
        <f t="shared" si="313"/>
        <v>194.780528</v>
      </c>
    </row>
    <row r="6681" spans="1:8" x14ac:dyDescent="0.3">
      <c r="A6681">
        <v>18.68</v>
      </c>
      <c r="B6681">
        <f t="shared" si="314"/>
        <v>18.679999999977166</v>
      </c>
      <c r="E6681" s="2">
        <v>104</v>
      </c>
      <c r="F6681">
        <v>150</v>
      </c>
      <c r="G6681">
        <f t="shared" si="312"/>
        <v>144.41100399999999</v>
      </c>
      <c r="H6681">
        <f t="shared" si="313"/>
        <v>194.780528</v>
      </c>
    </row>
    <row r="6682" spans="1:8" x14ac:dyDescent="0.3">
      <c r="A6682">
        <v>18.690000000000001</v>
      </c>
      <c r="B6682">
        <f t="shared" si="314"/>
        <v>18.68006924680077</v>
      </c>
      <c r="E6682" s="2">
        <v>104</v>
      </c>
      <c r="F6682">
        <v>150</v>
      </c>
      <c r="G6682">
        <f t="shared" si="312"/>
        <v>144.42005699999999</v>
      </c>
      <c r="H6682">
        <f t="shared" si="313"/>
        <v>194.77652399999999</v>
      </c>
    </row>
    <row r="6683" spans="1:8" x14ac:dyDescent="0.3">
      <c r="A6683">
        <v>18.690000000000001</v>
      </c>
      <c r="B6683">
        <f t="shared" si="314"/>
        <v>18.69006876297798</v>
      </c>
      <c r="E6683" s="2">
        <v>104</v>
      </c>
      <c r="F6683">
        <v>150</v>
      </c>
      <c r="G6683">
        <f t="shared" si="312"/>
        <v>144.42005699999999</v>
      </c>
      <c r="H6683">
        <f t="shared" si="313"/>
        <v>194.77652399999999</v>
      </c>
    </row>
    <row r="6684" spans="1:8" x14ac:dyDescent="0.3">
      <c r="A6684">
        <v>18.690000000000001</v>
      </c>
      <c r="B6684">
        <f t="shared" si="314"/>
        <v>18.689999523868227</v>
      </c>
      <c r="E6684" s="2">
        <v>104</v>
      </c>
      <c r="F6684">
        <v>150</v>
      </c>
      <c r="G6684">
        <f t="shared" si="312"/>
        <v>144.42005699999999</v>
      </c>
      <c r="H6684">
        <f t="shared" si="313"/>
        <v>194.77652399999999</v>
      </c>
    </row>
    <row r="6685" spans="1:8" x14ac:dyDescent="0.3">
      <c r="A6685">
        <v>18.68</v>
      </c>
      <c r="B6685">
        <f t="shared" si="314"/>
        <v>18.689930760836994</v>
      </c>
      <c r="E6685" s="2">
        <v>104</v>
      </c>
      <c r="F6685">
        <v>150</v>
      </c>
      <c r="G6685">
        <f t="shared" si="312"/>
        <v>144.41100399999999</v>
      </c>
      <c r="H6685">
        <f t="shared" si="313"/>
        <v>194.780528</v>
      </c>
    </row>
    <row r="6686" spans="1:8" x14ac:dyDescent="0.3">
      <c r="A6686">
        <v>18.68</v>
      </c>
      <c r="B6686">
        <f t="shared" si="314"/>
        <v>18.67993123265844</v>
      </c>
      <c r="E6686" s="2">
        <v>104</v>
      </c>
      <c r="F6686">
        <v>150</v>
      </c>
      <c r="G6686">
        <f t="shared" si="312"/>
        <v>144.41100399999999</v>
      </c>
      <c r="H6686">
        <f t="shared" si="313"/>
        <v>194.780528</v>
      </c>
    </row>
    <row r="6687" spans="1:8" x14ac:dyDescent="0.3">
      <c r="A6687">
        <v>18.68</v>
      </c>
      <c r="B6687">
        <f t="shared" si="314"/>
        <v>18.680000476191839</v>
      </c>
      <c r="E6687" s="2">
        <v>104</v>
      </c>
      <c r="F6687">
        <v>150</v>
      </c>
      <c r="G6687">
        <f t="shared" si="312"/>
        <v>144.41100399999999</v>
      </c>
      <c r="H6687">
        <f t="shared" si="313"/>
        <v>194.780528</v>
      </c>
    </row>
    <row r="6688" spans="1:8" x14ac:dyDescent="0.3">
      <c r="A6688">
        <v>18.68</v>
      </c>
      <c r="B6688">
        <f t="shared" si="314"/>
        <v>18.679999996702524</v>
      </c>
      <c r="E6688" s="2">
        <v>104</v>
      </c>
      <c r="F6688">
        <v>150</v>
      </c>
      <c r="G6688">
        <f t="shared" si="312"/>
        <v>144.41100399999999</v>
      </c>
      <c r="H6688">
        <f t="shared" si="313"/>
        <v>194.780528</v>
      </c>
    </row>
    <row r="6689" spans="1:8" x14ac:dyDescent="0.3">
      <c r="A6689">
        <v>18.68</v>
      </c>
      <c r="B6689">
        <f t="shared" si="314"/>
        <v>18.680000000022833</v>
      </c>
      <c r="E6689" s="2">
        <v>104</v>
      </c>
      <c r="F6689">
        <v>150</v>
      </c>
      <c r="G6689">
        <f t="shared" si="312"/>
        <v>144.41100399999999</v>
      </c>
      <c r="H6689">
        <f t="shared" si="313"/>
        <v>194.780528</v>
      </c>
    </row>
    <row r="6690" spans="1:8" x14ac:dyDescent="0.3">
      <c r="A6690">
        <v>18.690000000000001</v>
      </c>
      <c r="B6690">
        <f t="shared" si="314"/>
        <v>18.680069246800453</v>
      </c>
      <c r="E6690" s="2">
        <v>104</v>
      </c>
      <c r="F6690">
        <v>150</v>
      </c>
      <c r="G6690">
        <f t="shared" si="312"/>
        <v>144.42005699999999</v>
      </c>
      <c r="H6690">
        <f t="shared" si="313"/>
        <v>194.77652399999999</v>
      </c>
    </row>
    <row r="6691" spans="1:8" x14ac:dyDescent="0.3">
      <c r="A6691">
        <v>18.690000000000001</v>
      </c>
      <c r="B6691">
        <f t="shared" si="314"/>
        <v>18.690068762977983</v>
      </c>
      <c r="E6691" s="2">
        <v>104</v>
      </c>
      <c r="F6691">
        <v>150</v>
      </c>
      <c r="G6691">
        <f t="shared" si="312"/>
        <v>144.42005699999999</v>
      </c>
      <c r="H6691">
        <f t="shared" si="313"/>
        <v>194.77652399999999</v>
      </c>
    </row>
    <row r="6692" spans="1:8" x14ac:dyDescent="0.3">
      <c r="A6692">
        <v>18.68</v>
      </c>
      <c r="B6692">
        <f t="shared" si="314"/>
        <v>18.689930281408365</v>
      </c>
      <c r="E6692" s="2">
        <v>104</v>
      </c>
      <c r="F6692">
        <v>150</v>
      </c>
      <c r="G6692">
        <f t="shared" si="312"/>
        <v>144.41100399999999</v>
      </c>
      <c r="H6692">
        <f t="shared" si="313"/>
        <v>194.780528</v>
      </c>
    </row>
    <row r="6693" spans="1:8" x14ac:dyDescent="0.3">
      <c r="A6693">
        <v>18.690000000000001</v>
      </c>
      <c r="B6693">
        <f t="shared" si="314"/>
        <v>18.68000048277894</v>
      </c>
      <c r="E6693" s="2">
        <v>104</v>
      </c>
      <c r="F6693">
        <v>150</v>
      </c>
      <c r="G6693">
        <f t="shared" si="312"/>
        <v>144.42005699999999</v>
      </c>
      <c r="H6693">
        <f t="shared" si="313"/>
        <v>194.77652399999999</v>
      </c>
    </row>
    <row r="6694" spans="1:8" x14ac:dyDescent="0.3">
      <c r="A6694">
        <v>18.690000000000001</v>
      </c>
      <c r="B6694">
        <f t="shared" si="314"/>
        <v>18.690069239116983</v>
      </c>
      <c r="E6694" s="2">
        <v>104</v>
      </c>
      <c r="F6694">
        <v>150</v>
      </c>
      <c r="G6694">
        <f t="shared" si="312"/>
        <v>144.42005699999999</v>
      </c>
      <c r="H6694">
        <f t="shared" si="313"/>
        <v>194.77652399999999</v>
      </c>
    </row>
    <row r="6695" spans="1:8" x14ac:dyDescent="0.3">
      <c r="A6695">
        <v>18.690000000000001</v>
      </c>
      <c r="B6695">
        <f t="shared" si="314"/>
        <v>18.689999520571323</v>
      </c>
      <c r="E6695" s="2">
        <v>104</v>
      </c>
      <c r="F6695">
        <v>150</v>
      </c>
      <c r="G6695">
        <f t="shared" si="312"/>
        <v>144.42005699999999</v>
      </c>
      <c r="H6695">
        <f t="shared" si="313"/>
        <v>194.77652399999999</v>
      </c>
    </row>
    <row r="6696" spans="1:8" x14ac:dyDescent="0.3">
      <c r="A6696">
        <v>18.690000000000001</v>
      </c>
      <c r="B6696">
        <f t="shared" si="314"/>
        <v>18.690000003319682</v>
      </c>
      <c r="E6696" s="2">
        <v>104</v>
      </c>
      <c r="F6696">
        <v>150</v>
      </c>
      <c r="G6696">
        <f t="shared" si="312"/>
        <v>144.42005699999999</v>
      </c>
      <c r="H6696">
        <f t="shared" si="313"/>
        <v>194.77652399999999</v>
      </c>
    </row>
    <row r="6697" spans="1:8" x14ac:dyDescent="0.3">
      <c r="A6697">
        <v>18.690000000000001</v>
      </c>
      <c r="B6697">
        <f t="shared" si="314"/>
        <v>18.689999999977015</v>
      </c>
      <c r="E6697" s="2">
        <v>104</v>
      </c>
      <c r="F6697">
        <v>150</v>
      </c>
      <c r="G6697">
        <f t="shared" si="312"/>
        <v>144.42005699999999</v>
      </c>
      <c r="H6697">
        <f t="shared" si="313"/>
        <v>194.77652399999999</v>
      </c>
    </row>
    <row r="6698" spans="1:8" x14ac:dyDescent="0.3">
      <c r="A6698">
        <v>18.690000000000001</v>
      </c>
      <c r="B6698">
        <f t="shared" si="314"/>
        <v>18.690000000000161</v>
      </c>
      <c r="E6698" s="2">
        <v>104</v>
      </c>
      <c r="F6698">
        <v>150</v>
      </c>
      <c r="G6698">
        <f t="shared" si="312"/>
        <v>144.42005699999999</v>
      </c>
      <c r="H6698">
        <f t="shared" si="313"/>
        <v>194.77652399999999</v>
      </c>
    </row>
    <row r="6699" spans="1:8" x14ac:dyDescent="0.3">
      <c r="A6699">
        <v>18.690000000000001</v>
      </c>
      <c r="B6699">
        <f t="shared" si="314"/>
        <v>18.690000000000001</v>
      </c>
      <c r="E6699" s="2">
        <v>104</v>
      </c>
      <c r="F6699">
        <v>150</v>
      </c>
      <c r="G6699">
        <f t="shared" si="312"/>
        <v>144.42005699999999</v>
      </c>
      <c r="H6699">
        <f t="shared" si="313"/>
        <v>194.77652399999999</v>
      </c>
    </row>
    <row r="6700" spans="1:8" x14ac:dyDescent="0.3">
      <c r="A6700">
        <v>18.690000000000001</v>
      </c>
      <c r="B6700">
        <f t="shared" si="314"/>
        <v>18.690000000000001</v>
      </c>
      <c r="E6700" s="2">
        <v>104</v>
      </c>
      <c r="F6700">
        <v>150</v>
      </c>
      <c r="G6700">
        <f t="shared" si="312"/>
        <v>144.42005699999999</v>
      </c>
      <c r="H6700">
        <f t="shared" si="313"/>
        <v>194.77652399999999</v>
      </c>
    </row>
    <row r="6701" spans="1:8" x14ac:dyDescent="0.3">
      <c r="A6701">
        <v>18.690000000000001</v>
      </c>
      <c r="B6701">
        <f t="shared" si="314"/>
        <v>18.690000000000001</v>
      </c>
      <c r="E6701" s="2">
        <v>104</v>
      </c>
      <c r="F6701">
        <v>150</v>
      </c>
      <c r="G6701">
        <f t="shared" si="312"/>
        <v>144.42005699999999</v>
      </c>
      <c r="H6701">
        <f t="shared" si="313"/>
        <v>194.77652399999999</v>
      </c>
    </row>
    <row r="6702" spans="1:8" x14ac:dyDescent="0.3">
      <c r="A6702">
        <v>18.690000000000001</v>
      </c>
      <c r="B6702">
        <f t="shared" si="314"/>
        <v>18.690000000000001</v>
      </c>
      <c r="E6702" s="2">
        <v>104</v>
      </c>
      <c r="F6702">
        <v>150</v>
      </c>
      <c r="G6702">
        <f t="shared" si="312"/>
        <v>144.42005699999999</v>
      </c>
      <c r="H6702">
        <f t="shared" si="313"/>
        <v>194.77652399999999</v>
      </c>
    </row>
    <row r="6703" spans="1:8" x14ac:dyDescent="0.3">
      <c r="A6703">
        <v>18.690000000000001</v>
      </c>
      <c r="B6703">
        <f t="shared" si="314"/>
        <v>18.690000000000001</v>
      </c>
      <c r="E6703" s="2">
        <v>104</v>
      </c>
      <c r="F6703">
        <v>150</v>
      </c>
      <c r="G6703">
        <f t="shared" si="312"/>
        <v>144.42005699999999</v>
      </c>
      <c r="H6703">
        <f t="shared" si="313"/>
        <v>194.77652399999999</v>
      </c>
    </row>
    <row r="6704" spans="1:8" x14ac:dyDescent="0.3">
      <c r="A6704">
        <v>18.690000000000001</v>
      </c>
      <c r="B6704">
        <f t="shared" si="314"/>
        <v>18.690000000000001</v>
      </c>
      <c r="E6704" s="2">
        <v>104</v>
      </c>
      <c r="F6704">
        <v>150</v>
      </c>
      <c r="G6704">
        <f t="shared" si="312"/>
        <v>144.42005699999999</v>
      </c>
      <c r="H6704">
        <f t="shared" si="313"/>
        <v>194.77652399999999</v>
      </c>
    </row>
    <row r="6705" spans="1:8" x14ac:dyDescent="0.3">
      <c r="A6705">
        <v>18.690000000000001</v>
      </c>
      <c r="B6705">
        <f t="shared" si="314"/>
        <v>18.690000000000001</v>
      </c>
      <c r="E6705" s="2">
        <v>104</v>
      </c>
      <c r="F6705">
        <v>150</v>
      </c>
      <c r="G6705">
        <f t="shared" si="312"/>
        <v>144.42005699999999</v>
      </c>
      <c r="H6705">
        <f t="shared" si="313"/>
        <v>194.77652399999999</v>
      </c>
    </row>
    <row r="6706" spans="1:8" x14ac:dyDescent="0.3">
      <c r="A6706">
        <v>18.7</v>
      </c>
      <c r="B6706">
        <f t="shared" si="314"/>
        <v>18.690069242459863</v>
      </c>
      <c r="E6706" s="2">
        <v>104</v>
      </c>
      <c r="F6706">
        <v>150</v>
      </c>
      <c r="G6706">
        <f t="shared" si="312"/>
        <v>144.42911000000001</v>
      </c>
      <c r="H6706">
        <f t="shared" si="313"/>
        <v>194.77251999999999</v>
      </c>
    </row>
    <row r="6707" spans="1:8" x14ac:dyDescent="0.3">
      <c r="A6707">
        <v>18.7</v>
      </c>
      <c r="B6707">
        <f t="shared" si="314"/>
        <v>18.700068758697885</v>
      </c>
      <c r="E6707" s="2">
        <v>104</v>
      </c>
      <c r="F6707">
        <v>150</v>
      </c>
      <c r="G6707">
        <f t="shared" si="312"/>
        <v>144.42911000000001</v>
      </c>
      <c r="H6707">
        <f t="shared" si="313"/>
        <v>194.77251999999999</v>
      </c>
    </row>
    <row r="6708" spans="1:8" x14ac:dyDescent="0.3">
      <c r="A6708">
        <v>18.71</v>
      </c>
      <c r="B6708">
        <f t="shared" si="314"/>
        <v>18.700068762047358</v>
      </c>
      <c r="E6708" s="2">
        <v>104</v>
      </c>
      <c r="F6708">
        <v>150</v>
      </c>
      <c r="G6708">
        <f t="shared" si="312"/>
        <v>144.438163</v>
      </c>
      <c r="H6708">
        <f t="shared" si="313"/>
        <v>194.76851599999998</v>
      </c>
    </row>
    <row r="6709" spans="1:8" x14ac:dyDescent="0.3">
      <c r="A6709">
        <v>18.71</v>
      </c>
      <c r="B6709">
        <f t="shared" si="314"/>
        <v>18.71006875771435</v>
      </c>
      <c r="E6709" s="2">
        <v>104</v>
      </c>
      <c r="F6709">
        <v>150</v>
      </c>
      <c r="G6709">
        <f t="shared" si="312"/>
        <v>144.438163</v>
      </c>
      <c r="H6709">
        <f t="shared" si="313"/>
        <v>194.76851599999998</v>
      </c>
    </row>
    <row r="6710" spans="1:8" x14ac:dyDescent="0.3">
      <c r="A6710">
        <v>18.72</v>
      </c>
      <c r="B6710">
        <f t="shared" si="314"/>
        <v>18.710068757744349</v>
      </c>
      <c r="E6710" s="2">
        <v>104</v>
      </c>
      <c r="F6710">
        <v>150</v>
      </c>
      <c r="G6710">
        <f t="shared" si="312"/>
        <v>144.447216</v>
      </c>
      <c r="H6710">
        <f t="shared" si="313"/>
        <v>194.764512</v>
      </c>
    </row>
    <row r="6711" spans="1:8" x14ac:dyDescent="0.3">
      <c r="A6711">
        <v>18.73</v>
      </c>
      <c r="B6711">
        <f t="shared" si="314"/>
        <v>18.720137982875734</v>
      </c>
      <c r="E6711" s="2">
        <v>104</v>
      </c>
      <c r="F6711">
        <v>150</v>
      </c>
      <c r="G6711">
        <f t="shared" si="312"/>
        <v>144.45626899999999</v>
      </c>
      <c r="H6711">
        <f t="shared" si="313"/>
        <v>194.76050799999999</v>
      </c>
    </row>
    <row r="6712" spans="1:8" x14ac:dyDescent="0.3">
      <c r="A6712">
        <v>18.739999999999998</v>
      </c>
      <c r="B6712">
        <f t="shared" si="314"/>
        <v>18.730137495016741</v>
      </c>
      <c r="E6712" s="2">
        <v>104</v>
      </c>
      <c r="F6712">
        <v>150</v>
      </c>
      <c r="G6712">
        <f t="shared" si="312"/>
        <v>144.46532199999999</v>
      </c>
      <c r="H6712">
        <f t="shared" si="313"/>
        <v>194.75650399999998</v>
      </c>
    </row>
    <row r="6713" spans="1:8" x14ac:dyDescent="0.3">
      <c r="A6713">
        <v>18.75</v>
      </c>
      <c r="B6713">
        <f t="shared" si="314"/>
        <v>18.740137489777535</v>
      </c>
      <c r="E6713" s="2">
        <v>104</v>
      </c>
      <c r="F6713">
        <v>150</v>
      </c>
      <c r="G6713">
        <f t="shared" si="312"/>
        <v>144.47437500000001</v>
      </c>
      <c r="H6713">
        <f t="shared" si="313"/>
        <v>194.7525</v>
      </c>
    </row>
    <row r="6714" spans="1:8" x14ac:dyDescent="0.3">
      <c r="A6714">
        <v>18.739999999999998</v>
      </c>
      <c r="B6714">
        <f t="shared" si="314"/>
        <v>18.749999048344886</v>
      </c>
      <c r="E6714" s="2">
        <v>104</v>
      </c>
      <c r="F6714">
        <v>150</v>
      </c>
      <c r="G6714">
        <f t="shared" si="312"/>
        <v>144.46532199999999</v>
      </c>
      <c r="H6714">
        <f t="shared" si="313"/>
        <v>194.75650399999998</v>
      </c>
    </row>
    <row r="6715" spans="1:8" x14ac:dyDescent="0.3">
      <c r="A6715">
        <v>18.75</v>
      </c>
      <c r="B6715">
        <f t="shared" si="314"/>
        <v>18.740000006587429</v>
      </c>
      <c r="E6715" s="2">
        <v>104</v>
      </c>
      <c r="F6715">
        <v>150</v>
      </c>
      <c r="G6715">
        <f t="shared" si="312"/>
        <v>144.47437500000001</v>
      </c>
      <c r="H6715">
        <f t="shared" si="313"/>
        <v>194.7525</v>
      </c>
    </row>
    <row r="6716" spans="1:8" x14ac:dyDescent="0.3">
      <c r="A6716">
        <v>18.75</v>
      </c>
      <c r="B6716">
        <f t="shared" si="314"/>
        <v>18.750069216381192</v>
      </c>
      <c r="E6716" s="2">
        <v>104</v>
      </c>
      <c r="F6716">
        <v>150</v>
      </c>
      <c r="G6716">
        <f t="shared" si="312"/>
        <v>144.47437500000001</v>
      </c>
      <c r="H6716">
        <f t="shared" si="313"/>
        <v>194.7525</v>
      </c>
    </row>
    <row r="6717" spans="1:8" x14ac:dyDescent="0.3">
      <c r="A6717">
        <v>18.75</v>
      </c>
      <c r="B6717">
        <f t="shared" si="314"/>
        <v>18.749999520908943</v>
      </c>
      <c r="E6717" s="2">
        <v>104</v>
      </c>
      <c r="F6717">
        <v>150</v>
      </c>
      <c r="G6717">
        <f t="shared" si="312"/>
        <v>144.47437500000001</v>
      </c>
      <c r="H6717">
        <f t="shared" si="313"/>
        <v>194.7525</v>
      </c>
    </row>
    <row r="6718" spans="1:8" x14ac:dyDescent="0.3">
      <c r="A6718">
        <v>18.75</v>
      </c>
      <c r="B6718">
        <f t="shared" si="314"/>
        <v>18.750000003316096</v>
      </c>
      <c r="E6718" s="2">
        <v>104</v>
      </c>
      <c r="F6718">
        <v>150</v>
      </c>
      <c r="G6718">
        <f t="shared" si="312"/>
        <v>144.47437500000001</v>
      </c>
      <c r="H6718">
        <f t="shared" si="313"/>
        <v>194.7525</v>
      </c>
    </row>
    <row r="6719" spans="1:8" x14ac:dyDescent="0.3">
      <c r="A6719">
        <v>18.75</v>
      </c>
      <c r="B6719">
        <f t="shared" si="314"/>
        <v>18.749999999977046</v>
      </c>
      <c r="E6719" s="2">
        <v>104</v>
      </c>
      <c r="F6719">
        <v>150</v>
      </c>
      <c r="G6719">
        <f t="shared" si="312"/>
        <v>144.47437500000001</v>
      </c>
      <c r="H6719">
        <f t="shared" si="313"/>
        <v>194.7525</v>
      </c>
    </row>
    <row r="6720" spans="1:8" x14ac:dyDescent="0.3">
      <c r="A6720">
        <v>18.75</v>
      </c>
      <c r="B6720">
        <f t="shared" si="314"/>
        <v>18.75000000000016</v>
      </c>
      <c r="E6720" s="2">
        <v>104</v>
      </c>
      <c r="F6720">
        <v>150</v>
      </c>
      <c r="G6720">
        <f t="shared" si="312"/>
        <v>144.47437500000001</v>
      </c>
      <c r="H6720">
        <f t="shared" si="313"/>
        <v>194.7525</v>
      </c>
    </row>
    <row r="6721" spans="1:8" x14ac:dyDescent="0.3">
      <c r="A6721">
        <v>18.75</v>
      </c>
      <c r="B6721">
        <f t="shared" si="314"/>
        <v>18.75</v>
      </c>
      <c r="E6721" s="2">
        <v>104</v>
      </c>
      <c r="F6721">
        <v>150</v>
      </c>
      <c r="G6721">
        <f t="shared" si="312"/>
        <v>144.47437500000001</v>
      </c>
      <c r="H6721">
        <f t="shared" si="313"/>
        <v>194.7525</v>
      </c>
    </row>
    <row r="6722" spans="1:8" x14ac:dyDescent="0.3">
      <c r="A6722">
        <v>18.75</v>
      </c>
      <c r="B6722">
        <f t="shared" si="314"/>
        <v>18.75</v>
      </c>
      <c r="E6722" s="2">
        <v>104</v>
      </c>
      <c r="F6722">
        <v>150</v>
      </c>
      <c r="G6722">
        <f t="shared" si="312"/>
        <v>144.47437500000001</v>
      </c>
      <c r="H6722">
        <f t="shared" si="313"/>
        <v>194.7525</v>
      </c>
    </row>
    <row r="6723" spans="1:8" x14ac:dyDescent="0.3">
      <c r="A6723">
        <v>18.75</v>
      </c>
      <c r="B6723">
        <f t="shared" si="314"/>
        <v>18.75</v>
      </c>
      <c r="E6723" s="2">
        <v>104</v>
      </c>
      <c r="F6723">
        <v>150</v>
      </c>
      <c r="G6723">
        <f t="shared" ref="G6723:G6786" si="315">0.9053*A6723+127.5</f>
        <v>144.47437500000001</v>
      </c>
      <c r="H6723">
        <f t="shared" ref="H6723:H6786" si="316">-0.4004*A6723+202.26</f>
        <v>194.7525</v>
      </c>
    </row>
    <row r="6724" spans="1:8" x14ac:dyDescent="0.3">
      <c r="A6724">
        <v>18.75</v>
      </c>
      <c r="B6724">
        <f t="shared" ref="B6724:B6787" si="317">A6723+(A6724-B6723)/G6723</f>
        <v>18.75</v>
      </c>
      <c r="E6724" s="2">
        <v>104</v>
      </c>
      <c r="F6724">
        <v>150</v>
      </c>
      <c r="G6724">
        <f t="shared" si="315"/>
        <v>144.47437500000001</v>
      </c>
      <c r="H6724">
        <f t="shared" si="316"/>
        <v>194.7525</v>
      </c>
    </row>
    <row r="6725" spans="1:8" x14ac:dyDescent="0.3">
      <c r="A6725">
        <v>18.75</v>
      </c>
      <c r="B6725">
        <f t="shared" si="317"/>
        <v>18.75</v>
      </c>
      <c r="E6725" s="2">
        <v>104</v>
      </c>
      <c r="F6725">
        <v>150</v>
      </c>
      <c r="G6725">
        <f t="shared" si="315"/>
        <v>144.47437500000001</v>
      </c>
      <c r="H6725">
        <f t="shared" si="316"/>
        <v>194.7525</v>
      </c>
    </row>
    <row r="6726" spans="1:8" x14ac:dyDescent="0.3">
      <c r="A6726">
        <v>18.75</v>
      </c>
      <c r="B6726">
        <f t="shared" si="317"/>
        <v>18.75</v>
      </c>
      <c r="E6726" s="2">
        <v>104</v>
      </c>
      <c r="F6726">
        <v>150</v>
      </c>
      <c r="G6726">
        <f t="shared" si="315"/>
        <v>144.47437500000001</v>
      </c>
      <c r="H6726">
        <f t="shared" si="316"/>
        <v>194.7525</v>
      </c>
    </row>
    <row r="6727" spans="1:8" x14ac:dyDescent="0.3">
      <c r="A6727">
        <v>18.75</v>
      </c>
      <c r="B6727">
        <f t="shared" si="317"/>
        <v>18.75</v>
      </c>
      <c r="E6727" s="2">
        <v>104</v>
      </c>
      <c r="F6727">
        <v>150</v>
      </c>
      <c r="G6727">
        <f t="shared" si="315"/>
        <v>144.47437500000001</v>
      </c>
      <c r="H6727">
        <f t="shared" si="316"/>
        <v>194.7525</v>
      </c>
    </row>
    <row r="6728" spans="1:8" x14ac:dyDescent="0.3">
      <c r="A6728">
        <v>18.75</v>
      </c>
      <c r="B6728">
        <f t="shared" si="317"/>
        <v>18.75</v>
      </c>
      <c r="E6728" s="2">
        <v>104</v>
      </c>
      <c r="F6728">
        <v>150</v>
      </c>
      <c r="G6728">
        <f t="shared" si="315"/>
        <v>144.47437500000001</v>
      </c>
      <c r="H6728">
        <f t="shared" si="316"/>
        <v>194.7525</v>
      </c>
    </row>
    <row r="6729" spans="1:8" x14ac:dyDescent="0.3">
      <c r="A6729">
        <v>18.75</v>
      </c>
      <c r="B6729">
        <f t="shared" si="317"/>
        <v>18.75</v>
      </c>
      <c r="E6729" s="2">
        <v>104</v>
      </c>
      <c r="F6729">
        <v>150</v>
      </c>
      <c r="G6729">
        <f t="shared" si="315"/>
        <v>144.47437500000001</v>
      </c>
      <c r="H6729">
        <f t="shared" si="316"/>
        <v>194.7525</v>
      </c>
    </row>
    <row r="6730" spans="1:8" x14ac:dyDescent="0.3">
      <c r="A6730">
        <v>18.75</v>
      </c>
      <c r="B6730">
        <f t="shared" si="317"/>
        <v>18.75</v>
      </c>
      <c r="E6730" s="2">
        <v>104</v>
      </c>
      <c r="F6730">
        <v>150</v>
      </c>
      <c r="G6730">
        <f t="shared" si="315"/>
        <v>144.47437500000001</v>
      </c>
      <c r="H6730">
        <f t="shared" si="316"/>
        <v>194.7525</v>
      </c>
    </row>
    <row r="6731" spans="1:8" x14ac:dyDescent="0.3">
      <c r="A6731">
        <v>18.75</v>
      </c>
      <c r="B6731">
        <f t="shared" si="317"/>
        <v>18.75</v>
      </c>
      <c r="E6731" s="2">
        <v>104</v>
      </c>
      <c r="F6731">
        <v>150</v>
      </c>
      <c r="G6731">
        <f t="shared" si="315"/>
        <v>144.47437500000001</v>
      </c>
      <c r="H6731">
        <f t="shared" si="316"/>
        <v>194.7525</v>
      </c>
    </row>
    <row r="6732" spans="1:8" x14ac:dyDescent="0.3">
      <c r="A6732">
        <v>18.75</v>
      </c>
      <c r="B6732">
        <f t="shared" si="317"/>
        <v>18.75</v>
      </c>
      <c r="E6732" s="2">
        <v>104</v>
      </c>
      <c r="F6732">
        <v>150</v>
      </c>
      <c r="G6732">
        <f t="shared" si="315"/>
        <v>144.47437500000001</v>
      </c>
      <c r="H6732">
        <f t="shared" si="316"/>
        <v>194.7525</v>
      </c>
    </row>
    <row r="6733" spans="1:8" x14ac:dyDescent="0.3">
      <c r="A6733">
        <v>18.75</v>
      </c>
      <c r="B6733">
        <f t="shared" si="317"/>
        <v>18.75</v>
      </c>
      <c r="E6733" s="2">
        <v>104</v>
      </c>
      <c r="F6733">
        <v>150</v>
      </c>
      <c r="G6733">
        <f t="shared" si="315"/>
        <v>144.47437500000001</v>
      </c>
      <c r="H6733">
        <f t="shared" si="316"/>
        <v>194.7525</v>
      </c>
    </row>
    <row r="6734" spans="1:8" x14ac:dyDescent="0.3">
      <c r="A6734">
        <v>18.75</v>
      </c>
      <c r="B6734">
        <f t="shared" si="317"/>
        <v>18.75</v>
      </c>
      <c r="E6734" s="2">
        <v>104</v>
      </c>
      <c r="F6734">
        <v>150</v>
      </c>
      <c r="G6734">
        <f t="shared" si="315"/>
        <v>144.47437500000001</v>
      </c>
      <c r="H6734">
        <f t="shared" si="316"/>
        <v>194.7525</v>
      </c>
    </row>
    <row r="6735" spans="1:8" x14ac:dyDescent="0.3">
      <c r="A6735">
        <v>18.75</v>
      </c>
      <c r="B6735">
        <f t="shared" si="317"/>
        <v>18.75</v>
      </c>
      <c r="E6735" s="2">
        <v>104</v>
      </c>
      <c r="F6735">
        <v>150</v>
      </c>
      <c r="G6735">
        <f t="shared" si="315"/>
        <v>144.47437500000001</v>
      </c>
      <c r="H6735">
        <f t="shared" si="316"/>
        <v>194.7525</v>
      </c>
    </row>
    <row r="6736" spans="1:8" x14ac:dyDescent="0.3">
      <c r="A6736">
        <v>18.75</v>
      </c>
      <c r="B6736">
        <f t="shared" si="317"/>
        <v>18.75</v>
      </c>
      <c r="E6736" s="2">
        <v>104</v>
      </c>
      <c r="F6736">
        <v>150</v>
      </c>
      <c r="G6736">
        <f t="shared" si="315"/>
        <v>144.47437500000001</v>
      </c>
      <c r="H6736">
        <f t="shared" si="316"/>
        <v>194.7525</v>
      </c>
    </row>
    <row r="6737" spans="1:8" x14ac:dyDescent="0.3">
      <c r="A6737">
        <v>18.75</v>
      </c>
      <c r="B6737">
        <f t="shared" si="317"/>
        <v>18.75</v>
      </c>
      <c r="E6737" s="2">
        <v>104</v>
      </c>
      <c r="F6737">
        <v>150</v>
      </c>
      <c r="G6737">
        <f t="shared" si="315"/>
        <v>144.47437500000001</v>
      </c>
      <c r="H6737">
        <f t="shared" si="316"/>
        <v>194.7525</v>
      </c>
    </row>
    <row r="6738" spans="1:8" x14ac:dyDescent="0.3">
      <c r="A6738">
        <v>18.739999999999998</v>
      </c>
      <c r="B6738">
        <f t="shared" si="317"/>
        <v>18.749930783573213</v>
      </c>
      <c r="E6738" s="2">
        <v>104</v>
      </c>
      <c r="F6738">
        <v>150</v>
      </c>
      <c r="G6738">
        <f t="shared" si="315"/>
        <v>144.46532199999999</v>
      </c>
      <c r="H6738">
        <f t="shared" si="316"/>
        <v>194.75650399999998</v>
      </c>
    </row>
    <row r="6739" spans="1:8" x14ac:dyDescent="0.3">
      <c r="A6739">
        <v>18.739999999999998</v>
      </c>
      <c r="B6739">
        <f t="shared" si="317"/>
        <v>18.739931258357121</v>
      </c>
      <c r="E6739" s="2">
        <v>104</v>
      </c>
      <c r="F6739">
        <v>150</v>
      </c>
      <c r="G6739">
        <f t="shared" si="315"/>
        <v>144.46532199999999</v>
      </c>
      <c r="H6739">
        <f t="shared" si="316"/>
        <v>194.75650399999998</v>
      </c>
    </row>
    <row r="6740" spans="1:8" x14ac:dyDescent="0.3">
      <c r="A6740">
        <v>18.739999999999998</v>
      </c>
      <c r="B6740">
        <f t="shared" si="317"/>
        <v>18.740000475834904</v>
      </c>
      <c r="E6740" s="2">
        <v>104</v>
      </c>
      <c r="F6740">
        <v>150</v>
      </c>
      <c r="G6740">
        <f t="shared" si="315"/>
        <v>144.46532199999999</v>
      </c>
      <c r="H6740">
        <f t="shared" si="316"/>
        <v>194.75650399999998</v>
      </c>
    </row>
    <row r="6741" spans="1:8" x14ac:dyDescent="0.3">
      <c r="A6741">
        <v>18.739999999999998</v>
      </c>
      <c r="B6741">
        <f t="shared" si="317"/>
        <v>18.739999996706231</v>
      </c>
      <c r="E6741" s="2">
        <v>104</v>
      </c>
      <c r="F6741">
        <v>150</v>
      </c>
      <c r="G6741">
        <f t="shared" si="315"/>
        <v>144.46532199999999</v>
      </c>
      <c r="H6741">
        <f t="shared" si="316"/>
        <v>194.75650399999998</v>
      </c>
    </row>
    <row r="6742" spans="1:8" x14ac:dyDescent="0.3">
      <c r="A6742">
        <v>18.73</v>
      </c>
      <c r="B6742">
        <f t="shared" si="317"/>
        <v>18.739930779258522</v>
      </c>
      <c r="E6742" s="2">
        <v>104</v>
      </c>
      <c r="F6742">
        <v>150</v>
      </c>
      <c r="G6742">
        <f t="shared" si="315"/>
        <v>144.45626899999999</v>
      </c>
      <c r="H6742">
        <f t="shared" si="316"/>
        <v>194.76050799999999</v>
      </c>
    </row>
    <row r="6743" spans="1:8" x14ac:dyDescent="0.3">
      <c r="A6743">
        <v>18.73</v>
      </c>
      <c r="B6743">
        <f t="shared" si="317"/>
        <v>18.729931254078988</v>
      </c>
      <c r="E6743" s="2">
        <v>104</v>
      </c>
      <c r="F6743">
        <v>150</v>
      </c>
      <c r="G6743">
        <f t="shared" si="315"/>
        <v>144.45626899999999</v>
      </c>
      <c r="H6743">
        <f t="shared" si="316"/>
        <v>194.76050799999999</v>
      </c>
    </row>
    <row r="6744" spans="1:8" x14ac:dyDescent="0.3">
      <c r="A6744">
        <v>18.739999999999998</v>
      </c>
      <c r="B6744">
        <f t="shared" si="317"/>
        <v>18.730069700996648</v>
      </c>
      <c r="E6744" s="2">
        <v>104</v>
      </c>
      <c r="F6744">
        <v>150</v>
      </c>
      <c r="G6744">
        <f t="shared" si="315"/>
        <v>144.46532199999999</v>
      </c>
      <c r="H6744">
        <f t="shared" si="316"/>
        <v>194.75650399999998</v>
      </c>
    </row>
    <row r="6745" spans="1:8" x14ac:dyDescent="0.3">
      <c r="A6745">
        <v>18.739999999999998</v>
      </c>
      <c r="B6745">
        <f t="shared" si="317"/>
        <v>18.740068738288645</v>
      </c>
      <c r="E6745" s="2">
        <v>104</v>
      </c>
      <c r="F6745">
        <v>150</v>
      </c>
      <c r="G6745">
        <f t="shared" si="315"/>
        <v>144.46532199999999</v>
      </c>
      <c r="H6745">
        <f t="shared" si="316"/>
        <v>194.75650399999998</v>
      </c>
    </row>
    <row r="6746" spans="1:8" x14ac:dyDescent="0.3">
      <c r="A6746">
        <v>18.739999999999998</v>
      </c>
      <c r="B6746">
        <f t="shared" si="317"/>
        <v>18.73999952418831</v>
      </c>
      <c r="E6746" s="2">
        <v>104</v>
      </c>
      <c r="F6746">
        <v>150</v>
      </c>
      <c r="G6746">
        <f t="shared" si="315"/>
        <v>144.46532199999999</v>
      </c>
      <c r="H6746">
        <f t="shared" si="316"/>
        <v>194.75650399999998</v>
      </c>
    </row>
    <row r="6747" spans="1:8" x14ac:dyDescent="0.3">
      <c r="A6747">
        <v>18.75</v>
      </c>
      <c r="B6747">
        <f t="shared" si="317"/>
        <v>18.740069224057876</v>
      </c>
      <c r="E6747" s="2">
        <v>104</v>
      </c>
      <c r="F6747">
        <v>150</v>
      </c>
      <c r="G6747">
        <f t="shared" si="315"/>
        <v>144.47437500000001</v>
      </c>
      <c r="H6747">
        <f t="shared" si="316"/>
        <v>194.7525</v>
      </c>
    </row>
    <row r="6748" spans="1:8" x14ac:dyDescent="0.3">
      <c r="A6748">
        <v>18.75</v>
      </c>
      <c r="B6748">
        <f t="shared" si="317"/>
        <v>18.750068737282596</v>
      </c>
      <c r="E6748" s="2">
        <v>104</v>
      </c>
      <c r="F6748">
        <v>150</v>
      </c>
      <c r="G6748">
        <f t="shared" si="315"/>
        <v>144.47437500000001</v>
      </c>
      <c r="H6748">
        <f t="shared" si="316"/>
        <v>194.7525</v>
      </c>
    </row>
    <row r="6749" spans="1:8" x14ac:dyDescent="0.3">
      <c r="A6749">
        <v>18.739999999999998</v>
      </c>
      <c r="B6749">
        <f t="shared" si="317"/>
        <v>18.749930307798301</v>
      </c>
      <c r="E6749" s="2">
        <v>104</v>
      </c>
      <c r="F6749">
        <v>150</v>
      </c>
      <c r="G6749">
        <f t="shared" si="315"/>
        <v>144.46532199999999</v>
      </c>
      <c r="H6749">
        <f t="shared" si="316"/>
        <v>194.75650399999998</v>
      </c>
    </row>
    <row r="6750" spans="1:8" x14ac:dyDescent="0.3">
      <c r="A6750">
        <v>18.739999999999998</v>
      </c>
      <c r="B6750">
        <f t="shared" si="317"/>
        <v>18.739931261650469</v>
      </c>
      <c r="E6750" s="2">
        <v>104</v>
      </c>
      <c r="F6750">
        <v>150</v>
      </c>
      <c r="G6750">
        <f t="shared" si="315"/>
        <v>144.46532199999999</v>
      </c>
      <c r="H6750">
        <f t="shared" si="316"/>
        <v>194.75650399999998</v>
      </c>
    </row>
    <row r="6751" spans="1:8" x14ac:dyDescent="0.3">
      <c r="A6751">
        <v>18.75</v>
      </c>
      <c r="B6751">
        <f t="shared" si="317"/>
        <v>18.740069696576381</v>
      </c>
      <c r="E6751" s="2">
        <v>104</v>
      </c>
      <c r="F6751">
        <v>150</v>
      </c>
      <c r="G6751">
        <f t="shared" si="315"/>
        <v>144.47437500000001</v>
      </c>
      <c r="H6751">
        <f t="shared" si="316"/>
        <v>194.7525</v>
      </c>
    </row>
    <row r="6752" spans="1:8" x14ac:dyDescent="0.3">
      <c r="A6752">
        <v>18.75</v>
      </c>
      <c r="B6752">
        <f t="shared" si="317"/>
        <v>18.75006873401199</v>
      </c>
      <c r="E6752" s="2">
        <v>104</v>
      </c>
      <c r="F6752">
        <v>150</v>
      </c>
      <c r="G6752">
        <f t="shared" si="315"/>
        <v>144.47437500000001</v>
      </c>
      <c r="H6752">
        <f t="shared" si="316"/>
        <v>194.7525</v>
      </c>
    </row>
    <row r="6753" spans="1:8" x14ac:dyDescent="0.3">
      <c r="A6753">
        <v>18.75</v>
      </c>
      <c r="B6753">
        <f t="shared" si="317"/>
        <v>18.74999952424773</v>
      </c>
      <c r="E6753" s="2">
        <v>104</v>
      </c>
      <c r="F6753">
        <v>150</v>
      </c>
      <c r="G6753">
        <f t="shared" si="315"/>
        <v>144.47437500000001</v>
      </c>
      <c r="H6753">
        <f t="shared" si="316"/>
        <v>194.7525</v>
      </c>
    </row>
    <row r="6754" spans="1:8" x14ac:dyDescent="0.3">
      <c r="A6754">
        <v>18.75</v>
      </c>
      <c r="B6754">
        <f t="shared" si="317"/>
        <v>18.750000003292985</v>
      </c>
      <c r="E6754" s="2">
        <v>104</v>
      </c>
      <c r="F6754">
        <v>150</v>
      </c>
      <c r="G6754">
        <f t="shared" si="315"/>
        <v>144.47437500000001</v>
      </c>
      <c r="H6754">
        <f t="shared" si="316"/>
        <v>194.7525</v>
      </c>
    </row>
    <row r="6755" spans="1:8" x14ac:dyDescent="0.3">
      <c r="A6755">
        <v>18.75</v>
      </c>
      <c r="B6755">
        <f t="shared" si="317"/>
        <v>18.749999999977206</v>
      </c>
      <c r="E6755" s="2">
        <v>104</v>
      </c>
      <c r="F6755">
        <v>150</v>
      </c>
      <c r="G6755">
        <f t="shared" si="315"/>
        <v>144.47437500000001</v>
      </c>
      <c r="H6755">
        <f t="shared" si="316"/>
        <v>194.7525</v>
      </c>
    </row>
    <row r="6756" spans="1:8" x14ac:dyDescent="0.3">
      <c r="A6756">
        <v>18.75</v>
      </c>
      <c r="B6756">
        <f t="shared" si="317"/>
        <v>18.750000000000156</v>
      </c>
      <c r="E6756" s="2">
        <v>104</v>
      </c>
      <c r="F6756">
        <v>150</v>
      </c>
      <c r="G6756">
        <f t="shared" si="315"/>
        <v>144.47437500000001</v>
      </c>
      <c r="H6756">
        <f t="shared" si="316"/>
        <v>194.7525</v>
      </c>
    </row>
    <row r="6757" spans="1:8" x14ac:dyDescent="0.3">
      <c r="A6757">
        <v>18.75</v>
      </c>
      <c r="B6757">
        <f t="shared" si="317"/>
        <v>18.75</v>
      </c>
      <c r="E6757" s="2">
        <v>104</v>
      </c>
      <c r="F6757">
        <v>150</v>
      </c>
      <c r="G6757">
        <f t="shared" si="315"/>
        <v>144.47437500000001</v>
      </c>
      <c r="H6757">
        <f t="shared" si="316"/>
        <v>194.7525</v>
      </c>
    </row>
    <row r="6758" spans="1:8" x14ac:dyDescent="0.3">
      <c r="A6758">
        <v>18.75</v>
      </c>
      <c r="B6758">
        <f t="shared" si="317"/>
        <v>18.75</v>
      </c>
      <c r="E6758" s="2">
        <v>104</v>
      </c>
      <c r="F6758">
        <v>150</v>
      </c>
      <c r="G6758">
        <f t="shared" si="315"/>
        <v>144.47437500000001</v>
      </c>
      <c r="H6758">
        <f t="shared" si="316"/>
        <v>194.7525</v>
      </c>
    </row>
    <row r="6759" spans="1:8" x14ac:dyDescent="0.3">
      <c r="A6759">
        <v>18.75</v>
      </c>
      <c r="B6759">
        <f t="shared" si="317"/>
        <v>18.75</v>
      </c>
      <c r="E6759" s="2">
        <v>104</v>
      </c>
      <c r="F6759">
        <v>150</v>
      </c>
      <c r="G6759">
        <f t="shared" si="315"/>
        <v>144.47437500000001</v>
      </c>
      <c r="H6759">
        <f t="shared" si="316"/>
        <v>194.7525</v>
      </c>
    </row>
    <row r="6760" spans="1:8" x14ac:dyDescent="0.3">
      <c r="A6760">
        <v>18.75</v>
      </c>
      <c r="B6760">
        <f t="shared" si="317"/>
        <v>18.75</v>
      </c>
      <c r="E6760" s="2">
        <v>104</v>
      </c>
      <c r="F6760">
        <v>150</v>
      </c>
      <c r="G6760">
        <f t="shared" si="315"/>
        <v>144.47437500000001</v>
      </c>
      <c r="H6760">
        <f t="shared" si="316"/>
        <v>194.7525</v>
      </c>
    </row>
    <row r="6761" spans="1:8" x14ac:dyDescent="0.3">
      <c r="A6761">
        <v>18.75</v>
      </c>
      <c r="B6761">
        <f t="shared" si="317"/>
        <v>18.75</v>
      </c>
      <c r="E6761" s="2">
        <v>104</v>
      </c>
      <c r="F6761">
        <v>150</v>
      </c>
      <c r="G6761">
        <f t="shared" si="315"/>
        <v>144.47437500000001</v>
      </c>
      <c r="H6761">
        <f t="shared" si="316"/>
        <v>194.7525</v>
      </c>
    </row>
    <row r="6762" spans="1:8" x14ac:dyDescent="0.3">
      <c r="A6762">
        <v>18.75</v>
      </c>
      <c r="B6762">
        <f t="shared" si="317"/>
        <v>18.75</v>
      </c>
      <c r="E6762" s="2">
        <v>104</v>
      </c>
      <c r="F6762">
        <v>150</v>
      </c>
      <c r="G6762">
        <f t="shared" si="315"/>
        <v>144.47437500000001</v>
      </c>
      <c r="H6762">
        <f t="shared" si="316"/>
        <v>194.7525</v>
      </c>
    </row>
    <row r="6763" spans="1:8" x14ac:dyDescent="0.3">
      <c r="A6763">
        <v>18.75</v>
      </c>
      <c r="B6763">
        <f t="shared" si="317"/>
        <v>18.75</v>
      </c>
      <c r="E6763" s="2">
        <v>104</v>
      </c>
      <c r="F6763">
        <v>150</v>
      </c>
      <c r="G6763">
        <f t="shared" si="315"/>
        <v>144.47437500000001</v>
      </c>
      <c r="H6763">
        <f t="shared" si="316"/>
        <v>194.7525</v>
      </c>
    </row>
    <row r="6764" spans="1:8" x14ac:dyDescent="0.3">
      <c r="A6764">
        <v>18.75</v>
      </c>
      <c r="B6764">
        <f t="shared" si="317"/>
        <v>18.75</v>
      </c>
      <c r="E6764" s="2">
        <v>104</v>
      </c>
      <c r="F6764">
        <v>150</v>
      </c>
      <c r="G6764">
        <f t="shared" si="315"/>
        <v>144.47437500000001</v>
      </c>
      <c r="H6764">
        <f t="shared" si="316"/>
        <v>194.7525</v>
      </c>
    </row>
    <row r="6765" spans="1:8" x14ac:dyDescent="0.3">
      <c r="A6765">
        <v>18.75</v>
      </c>
      <c r="B6765">
        <f t="shared" si="317"/>
        <v>18.75</v>
      </c>
      <c r="E6765" s="2">
        <v>104</v>
      </c>
      <c r="F6765">
        <v>150</v>
      </c>
      <c r="G6765">
        <f t="shared" si="315"/>
        <v>144.47437500000001</v>
      </c>
      <c r="H6765">
        <f t="shared" si="316"/>
        <v>194.7525</v>
      </c>
    </row>
    <row r="6766" spans="1:8" x14ac:dyDescent="0.3">
      <c r="A6766">
        <v>18.75</v>
      </c>
      <c r="B6766">
        <f t="shared" si="317"/>
        <v>18.75</v>
      </c>
      <c r="E6766" s="2">
        <v>104</v>
      </c>
      <c r="F6766">
        <v>150</v>
      </c>
      <c r="G6766">
        <f t="shared" si="315"/>
        <v>144.47437500000001</v>
      </c>
      <c r="H6766">
        <f t="shared" si="316"/>
        <v>194.7525</v>
      </c>
    </row>
    <row r="6767" spans="1:8" x14ac:dyDescent="0.3">
      <c r="A6767">
        <v>18.75</v>
      </c>
      <c r="B6767">
        <f t="shared" si="317"/>
        <v>18.75</v>
      </c>
      <c r="E6767" s="2">
        <v>104</v>
      </c>
      <c r="F6767">
        <v>150</v>
      </c>
      <c r="G6767">
        <f t="shared" si="315"/>
        <v>144.47437500000001</v>
      </c>
      <c r="H6767">
        <f t="shared" si="316"/>
        <v>194.7525</v>
      </c>
    </row>
    <row r="6768" spans="1:8" x14ac:dyDescent="0.3">
      <c r="A6768">
        <v>18.75</v>
      </c>
      <c r="B6768">
        <f t="shared" si="317"/>
        <v>18.75</v>
      </c>
      <c r="E6768" s="2">
        <v>104</v>
      </c>
      <c r="F6768">
        <v>150</v>
      </c>
      <c r="G6768">
        <f t="shared" si="315"/>
        <v>144.47437500000001</v>
      </c>
      <c r="H6768">
        <f t="shared" si="316"/>
        <v>194.7525</v>
      </c>
    </row>
    <row r="6769" spans="1:8" x14ac:dyDescent="0.3">
      <c r="A6769">
        <v>18.75</v>
      </c>
      <c r="B6769">
        <f t="shared" si="317"/>
        <v>18.75</v>
      </c>
      <c r="E6769" s="2">
        <v>104</v>
      </c>
      <c r="F6769">
        <v>150</v>
      </c>
      <c r="G6769">
        <f t="shared" si="315"/>
        <v>144.47437500000001</v>
      </c>
      <c r="H6769">
        <f t="shared" si="316"/>
        <v>194.7525</v>
      </c>
    </row>
    <row r="6770" spans="1:8" x14ac:dyDescent="0.3">
      <c r="A6770">
        <v>18.75</v>
      </c>
      <c r="B6770">
        <f t="shared" si="317"/>
        <v>18.75</v>
      </c>
      <c r="E6770" s="2">
        <v>104</v>
      </c>
      <c r="F6770">
        <v>150</v>
      </c>
      <c r="G6770">
        <f t="shared" si="315"/>
        <v>144.47437500000001</v>
      </c>
      <c r="H6770">
        <f t="shared" si="316"/>
        <v>194.7525</v>
      </c>
    </row>
    <row r="6771" spans="1:8" x14ac:dyDescent="0.3">
      <c r="A6771">
        <v>18.75</v>
      </c>
      <c r="B6771">
        <f t="shared" si="317"/>
        <v>18.75</v>
      </c>
      <c r="E6771" s="2">
        <v>104</v>
      </c>
      <c r="F6771">
        <v>150</v>
      </c>
      <c r="G6771">
        <f t="shared" si="315"/>
        <v>144.47437500000001</v>
      </c>
      <c r="H6771">
        <f t="shared" si="316"/>
        <v>194.7525</v>
      </c>
    </row>
    <row r="6772" spans="1:8" x14ac:dyDescent="0.3">
      <c r="A6772">
        <v>18.75</v>
      </c>
      <c r="B6772">
        <f t="shared" si="317"/>
        <v>18.75</v>
      </c>
      <c r="E6772" s="2">
        <v>104</v>
      </c>
      <c r="F6772">
        <v>150</v>
      </c>
      <c r="G6772">
        <f t="shared" si="315"/>
        <v>144.47437500000001</v>
      </c>
      <c r="H6772">
        <f t="shared" si="316"/>
        <v>194.7525</v>
      </c>
    </row>
    <row r="6773" spans="1:8" x14ac:dyDescent="0.3">
      <c r="A6773">
        <v>18.760000000000002</v>
      </c>
      <c r="B6773">
        <f t="shared" si="317"/>
        <v>18.750069216426787</v>
      </c>
      <c r="E6773" s="2">
        <v>104</v>
      </c>
      <c r="F6773">
        <v>150</v>
      </c>
      <c r="G6773">
        <f t="shared" si="315"/>
        <v>144.483428</v>
      </c>
      <c r="H6773">
        <f t="shared" si="316"/>
        <v>194.74849599999999</v>
      </c>
    </row>
    <row r="6774" spans="1:8" x14ac:dyDescent="0.3">
      <c r="A6774">
        <v>18.760000000000002</v>
      </c>
      <c r="B6774">
        <f t="shared" si="317"/>
        <v>18.760068733028493</v>
      </c>
      <c r="E6774" s="2">
        <v>104</v>
      </c>
      <c r="F6774">
        <v>150</v>
      </c>
      <c r="G6774">
        <f t="shared" si="315"/>
        <v>144.483428</v>
      </c>
      <c r="H6774">
        <f t="shared" si="316"/>
        <v>194.74849599999999</v>
      </c>
    </row>
    <row r="6775" spans="1:8" x14ac:dyDescent="0.3">
      <c r="A6775">
        <v>18.760000000000002</v>
      </c>
      <c r="B6775">
        <f t="shared" si="317"/>
        <v>18.759999524284346</v>
      </c>
      <c r="E6775" s="2">
        <v>104</v>
      </c>
      <c r="F6775">
        <v>150</v>
      </c>
      <c r="G6775">
        <f t="shared" si="315"/>
        <v>144.483428</v>
      </c>
      <c r="H6775">
        <f t="shared" si="316"/>
        <v>194.74849599999999</v>
      </c>
    </row>
    <row r="6776" spans="1:8" x14ac:dyDescent="0.3">
      <c r="A6776">
        <v>18.760000000000002</v>
      </c>
      <c r="B6776">
        <f t="shared" si="317"/>
        <v>18.760000003292529</v>
      </c>
      <c r="E6776" s="2">
        <v>104</v>
      </c>
      <c r="F6776">
        <v>150</v>
      </c>
      <c r="G6776">
        <f t="shared" si="315"/>
        <v>144.483428</v>
      </c>
      <c r="H6776">
        <f t="shared" si="316"/>
        <v>194.74849599999999</v>
      </c>
    </row>
    <row r="6777" spans="1:8" x14ac:dyDescent="0.3">
      <c r="A6777">
        <v>18.760000000000002</v>
      </c>
      <c r="B6777">
        <f t="shared" si="317"/>
        <v>18.759999999977214</v>
      </c>
      <c r="E6777" s="2">
        <v>104</v>
      </c>
      <c r="F6777">
        <v>150</v>
      </c>
      <c r="G6777">
        <f t="shared" si="315"/>
        <v>144.483428</v>
      </c>
      <c r="H6777">
        <f t="shared" si="316"/>
        <v>194.74849599999999</v>
      </c>
    </row>
    <row r="6778" spans="1:8" x14ac:dyDescent="0.3">
      <c r="A6778">
        <v>18.78</v>
      </c>
      <c r="B6778">
        <f t="shared" si="317"/>
        <v>18.76013842417985</v>
      </c>
      <c r="E6778" s="2">
        <v>104</v>
      </c>
      <c r="F6778">
        <v>150</v>
      </c>
      <c r="G6778">
        <f t="shared" si="315"/>
        <v>144.50153399999999</v>
      </c>
      <c r="H6778">
        <f t="shared" si="316"/>
        <v>194.740488</v>
      </c>
    </row>
    <row r="6779" spans="1:8" x14ac:dyDescent="0.3">
      <c r="A6779">
        <v>18.79</v>
      </c>
      <c r="B6779">
        <f t="shared" si="317"/>
        <v>18.780206652310142</v>
      </c>
      <c r="E6779" s="2">
        <v>104</v>
      </c>
      <c r="F6779">
        <v>150</v>
      </c>
      <c r="G6779">
        <f t="shared" si="315"/>
        <v>144.51058699999999</v>
      </c>
      <c r="H6779">
        <f t="shared" si="316"/>
        <v>194.73648399999999</v>
      </c>
    </row>
    <row r="6780" spans="1:8" x14ac:dyDescent="0.3">
      <c r="A6780">
        <v>18.78</v>
      </c>
      <c r="B6780">
        <f t="shared" si="317"/>
        <v>18.789998569984977</v>
      </c>
      <c r="E6780" s="2">
        <v>104</v>
      </c>
      <c r="F6780">
        <v>150</v>
      </c>
      <c r="G6780">
        <f t="shared" si="315"/>
        <v>144.50153399999999</v>
      </c>
      <c r="H6780">
        <f t="shared" si="316"/>
        <v>194.740488</v>
      </c>
    </row>
    <row r="6781" spans="1:8" x14ac:dyDescent="0.3">
      <c r="A6781">
        <v>18.79</v>
      </c>
      <c r="B6781">
        <f t="shared" si="317"/>
        <v>18.780000009896195</v>
      </c>
      <c r="E6781" s="2">
        <v>104</v>
      </c>
      <c r="F6781">
        <v>150</v>
      </c>
      <c r="G6781">
        <f t="shared" si="315"/>
        <v>144.51058699999999</v>
      </c>
      <c r="H6781">
        <f t="shared" si="316"/>
        <v>194.73648399999999</v>
      </c>
    </row>
    <row r="6782" spans="1:8" x14ac:dyDescent="0.3">
      <c r="A6782">
        <v>18.79</v>
      </c>
      <c r="B6782">
        <f t="shared" si="317"/>
        <v>18.790069199013796</v>
      </c>
      <c r="E6782" s="2">
        <v>104</v>
      </c>
      <c r="F6782">
        <v>150</v>
      </c>
      <c r="G6782">
        <f t="shared" si="315"/>
        <v>144.51058699999999</v>
      </c>
      <c r="H6782">
        <f t="shared" si="316"/>
        <v>194.73648399999999</v>
      </c>
    </row>
    <row r="6783" spans="1:8" x14ac:dyDescent="0.3">
      <c r="A6783">
        <v>18.8</v>
      </c>
      <c r="B6783">
        <f t="shared" si="317"/>
        <v>18.790068720231453</v>
      </c>
      <c r="E6783" s="2">
        <v>104</v>
      </c>
      <c r="F6783">
        <v>150</v>
      </c>
      <c r="G6783">
        <f t="shared" si="315"/>
        <v>144.51964000000001</v>
      </c>
      <c r="H6783">
        <f t="shared" si="316"/>
        <v>194.73247999999998</v>
      </c>
    </row>
    <row r="6784" spans="1:8" x14ac:dyDescent="0.3">
      <c r="A6784">
        <v>18.809999999999999</v>
      </c>
      <c r="B6784">
        <f t="shared" si="317"/>
        <v>18.800137913987115</v>
      </c>
      <c r="E6784" s="2">
        <v>104</v>
      </c>
      <c r="F6784">
        <v>150</v>
      </c>
      <c r="G6784">
        <f t="shared" si="315"/>
        <v>144.528693</v>
      </c>
      <c r="H6784">
        <f t="shared" si="316"/>
        <v>194.728476</v>
      </c>
    </row>
    <row r="6785" spans="1:8" x14ac:dyDescent="0.3">
      <c r="A6785">
        <v>18.809999999999999</v>
      </c>
      <c r="B6785">
        <f t="shared" si="317"/>
        <v>18.810068236180705</v>
      </c>
      <c r="E6785" s="2">
        <v>104</v>
      </c>
      <c r="F6785">
        <v>150</v>
      </c>
      <c r="G6785">
        <f t="shared" si="315"/>
        <v>144.528693</v>
      </c>
      <c r="H6785">
        <f t="shared" si="316"/>
        <v>194.728476</v>
      </c>
    </row>
    <row r="6786" spans="1:8" x14ac:dyDescent="0.3">
      <c r="A6786">
        <v>18.809999999999999</v>
      </c>
      <c r="B6786">
        <f t="shared" si="317"/>
        <v>18.809999527871046</v>
      </c>
      <c r="E6786" s="2">
        <v>104</v>
      </c>
      <c r="F6786">
        <v>150</v>
      </c>
      <c r="G6786">
        <f t="shared" si="315"/>
        <v>144.528693</v>
      </c>
      <c r="H6786">
        <f t="shared" si="316"/>
        <v>194.728476</v>
      </c>
    </row>
    <row r="6787" spans="1:8" x14ac:dyDescent="0.3">
      <c r="A6787">
        <v>18.809999999999999</v>
      </c>
      <c r="B6787">
        <f t="shared" si="317"/>
        <v>18.81000000326668</v>
      </c>
      <c r="E6787" s="2">
        <v>104</v>
      </c>
      <c r="F6787">
        <v>150</v>
      </c>
      <c r="G6787">
        <f t="shared" ref="G6787:G6850" si="318">0.9053*A6787+127.5</f>
        <v>144.528693</v>
      </c>
      <c r="H6787">
        <f t="shared" ref="H6787:H6850" si="319">-0.4004*A6787+202.26</f>
        <v>194.728476</v>
      </c>
    </row>
    <row r="6788" spans="1:8" x14ac:dyDescent="0.3">
      <c r="A6788">
        <v>18.809999999999999</v>
      </c>
      <c r="B6788">
        <f t="shared" ref="B6788:B6851" si="320">A6787+(A6788-B6787)/G6787</f>
        <v>18.809999999977396</v>
      </c>
      <c r="E6788" s="2">
        <v>104</v>
      </c>
      <c r="F6788">
        <v>150</v>
      </c>
      <c r="G6788">
        <f t="shared" si="318"/>
        <v>144.528693</v>
      </c>
      <c r="H6788">
        <f t="shared" si="319"/>
        <v>194.728476</v>
      </c>
    </row>
    <row r="6789" spans="1:8" x14ac:dyDescent="0.3">
      <c r="A6789">
        <v>18.809999999999999</v>
      </c>
      <c r="B6789">
        <f t="shared" si="320"/>
        <v>18.810000000000155</v>
      </c>
      <c r="E6789" s="2">
        <v>104</v>
      </c>
      <c r="F6789">
        <v>150</v>
      </c>
      <c r="G6789">
        <f t="shared" si="318"/>
        <v>144.528693</v>
      </c>
      <c r="H6789">
        <f t="shared" si="319"/>
        <v>194.728476</v>
      </c>
    </row>
    <row r="6790" spans="1:8" x14ac:dyDescent="0.3">
      <c r="A6790">
        <v>18.809999999999999</v>
      </c>
      <c r="B6790">
        <f t="shared" si="320"/>
        <v>18.809999999999999</v>
      </c>
      <c r="E6790" s="2">
        <v>104</v>
      </c>
      <c r="F6790">
        <v>150</v>
      </c>
      <c r="G6790">
        <f t="shared" si="318"/>
        <v>144.528693</v>
      </c>
      <c r="H6790">
        <f t="shared" si="319"/>
        <v>194.728476</v>
      </c>
    </row>
    <row r="6791" spans="1:8" x14ac:dyDescent="0.3">
      <c r="A6791">
        <v>18.809999999999999</v>
      </c>
      <c r="B6791">
        <f t="shared" si="320"/>
        <v>18.809999999999999</v>
      </c>
      <c r="E6791" s="2">
        <v>104</v>
      </c>
      <c r="F6791">
        <v>150</v>
      </c>
      <c r="G6791">
        <f t="shared" si="318"/>
        <v>144.528693</v>
      </c>
      <c r="H6791">
        <f t="shared" si="319"/>
        <v>194.728476</v>
      </c>
    </row>
    <row r="6792" spans="1:8" x14ac:dyDescent="0.3">
      <c r="A6792">
        <v>18.809999999999999</v>
      </c>
      <c r="B6792">
        <f t="shared" si="320"/>
        <v>18.809999999999999</v>
      </c>
      <c r="E6792" s="2">
        <v>104</v>
      </c>
      <c r="F6792">
        <v>150</v>
      </c>
      <c r="G6792">
        <f t="shared" si="318"/>
        <v>144.528693</v>
      </c>
      <c r="H6792">
        <f t="shared" si="319"/>
        <v>194.728476</v>
      </c>
    </row>
    <row r="6793" spans="1:8" x14ac:dyDescent="0.3">
      <c r="A6793">
        <v>18.809999999999999</v>
      </c>
      <c r="B6793">
        <f t="shared" si="320"/>
        <v>18.809999999999999</v>
      </c>
      <c r="E6793" s="2">
        <v>104</v>
      </c>
      <c r="F6793">
        <v>150</v>
      </c>
      <c r="G6793">
        <f t="shared" si="318"/>
        <v>144.528693</v>
      </c>
      <c r="H6793">
        <f t="shared" si="319"/>
        <v>194.728476</v>
      </c>
    </row>
    <row r="6794" spans="1:8" x14ac:dyDescent="0.3">
      <c r="A6794">
        <v>18.809999999999999</v>
      </c>
      <c r="B6794">
        <f t="shared" si="320"/>
        <v>18.809999999999999</v>
      </c>
      <c r="E6794" s="2">
        <v>104</v>
      </c>
      <c r="F6794">
        <v>150</v>
      </c>
      <c r="G6794">
        <f t="shared" si="318"/>
        <v>144.528693</v>
      </c>
      <c r="H6794">
        <f t="shared" si="319"/>
        <v>194.728476</v>
      </c>
    </row>
    <row r="6795" spans="1:8" x14ac:dyDescent="0.3">
      <c r="A6795">
        <v>18.809999999999999</v>
      </c>
      <c r="B6795">
        <f t="shared" si="320"/>
        <v>18.809999999999999</v>
      </c>
      <c r="E6795" s="2">
        <v>104</v>
      </c>
      <c r="F6795">
        <v>150</v>
      </c>
      <c r="G6795">
        <f t="shared" si="318"/>
        <v>144.528693</v>
      </c>
      <c r="H6795">
        <f t="shared" si="319"/>
        <v>194.728476</v>
      </c>
    </row>
    <row r="6796" spans="1:8" x14ac:dyDescent="0.3">
      <c r="A6796">
        <v>18.809999999999999</v>
      </c>
      <c r="B6796">
        <f t="shared" si="320"/>
        <v>18.809999999999999</v>
      </c>
      <c r="E6796" s="2">
        <v>104</v>
      </c>
      <c r="F6796">
        <v>150</v>
      </c>
      <c r="G6796">
        <f t="shared" si="318"/>
        <v>144.528693</v>
      </c>
      <c r="H6796">
        <f t="shared" si="319"/>
        <v>194.728476</v>
      </c>
    </row>
    <row r="6797" spans="1:8" x14ac:dyDescent="0.3">
      <c r="A6797">
        <v>18.809999999999999</v>
      </c>
      <c r="B6797">
        <f t="shared" si="320"/>
        <v>18.809999999999999</v>
      </c>
      <c r="E6797" s="2">
        <v>104</v>
      </c>
      <c r="F6797">
        <v>150</v>
      </c>
      <c r="G6797">
        <f t="shared" si="318"/>
        <v>144.528693</v>
      </c>
      <c r="H6797">
        <f t="shared" si="319"/>
        <v>194.728476</v>
      </c>
    </row>
    <row r="6798" spans="1:8" x14ac:dyDescent="0.3">
      <c r="A6798">
        <v>18.809999999999999</v>
      </c>
      <c r="B6798">
        <f t="shared" si="320"/>
        <v>18.809999999999999</v>
      </c>
      <c r="E6798" s="2">
        <v>104</v>
      </c>
      <c r="F6798">
        <v>150</v>
      </c>
      <c r="G6798">
        <f t="shared" si="318"/>
        <v>144.528693</v>
      </c>
      <c r="H6798">
        <f t="shared" si="319"/>
        <v>194.728476</v>
      </c>
    </row>
    <row r="6799" spans="1:8" x14ac:dyDescent="0.3">
      <c r="A6799">
        <v>18.809999999999999</v>
      </c>
      <c r="B6799">
        <f t="shared" si="320"/>
        <v>18.809999999999999</v>
      </c>
      <c r="E6799" s="2">
        <v>104</v>
      </c>
      <c r="F6799">
        <v>150</v>
      </c>
      <c r="G6799">
        <f t="shared" si="318"/>
        <v>144.528693</v>
      </c>
      <c r="H6799">
        <f t="shared" si="319"/>
        <v>194.728476</v>
      </c>
    </row>
    <row r="6800" spans="1:8" x14ac:dyDescent="0.3">
      <c r="A6800">
        <v>18.809999999999999</v>
      </c>
      <c r="B6800">
        <f t="shared" si="320"/>
        <v>18.809999999999999</v>
      </c>
      <c r="E6800" s="2">
        <v>104</v>
      </c>
      <c r="F6800">
        <v>150</v>
      </c>
      <c r="G6800">
        <f t="shared" si="318"/>
        <v>144.528693</v>
      </c>
      <c r="H6800">
        <f t="shared" si="319"/>
        <v>194.728476</v>
      </c>
    </row>
    <row r="6801" spans="1:8" x14ac:dyDescent="0.3">
      <c r="A6801">
        <v>18.809999999999999</v>
      </c>
      <c r="B6801">
        <f t="shared" si="320"/>
        <v>18.809999999999999</v>
      </c>
      <c r="E6801" s="2">
        <v>104</v>
      </c>
      <c r="F6801">
        <v>150</v>
      </c>
      <c r="G6801">
        <f t="shared" si="318"/>
        <v>144.528693</v>
      </c>
      <c r="H6801">
        <f t="shared" si="319"/>
        <v>194.728476</v>
      </c>
    </row>
    <row r="6802" spans="1:8" x14ac:dyDescent="0.3">
      <c r="A6802">
        <v>18.809999999999999</v>
      </c>
      <c r="B6802">
        <f t="shared" si="320"/>
        <v>18.809999999999999</v>
      </c>
      <c r="E6802" s="2">
        <v>104</v>
      </c>
      <c r="F6802">
        <v>150</v>
      </c>
      <c r="G6802">
        <f t="shared" si="318"/>
        <v>144.528693</v>
      </c>
      <c r="H6802">
        <f t="shared" si="319"/>
        <v>194.728476</v>
      </c>
    </row>
    <row r="6803" spans="1:8" x14ac:dyDescent="0.3">
      <c r="A6803">
        <v>18.809999999999999</v>
      </c>
      <c r="B6803">
        <f t="shared" si="320"/>
        <v>18.809999999999999</v>
      </c>
      <c r="E6803" s="2">
        <v>104</v>
      </c>
      <c r="F6803">
        <v>150</v>
      </c>
      <c r="G6803">
        <f t="shared" si="318"/>
        <v>144.528693</v>
      </c>
      <c r="H6803">
        <f t="shared" si="319"/>
        <v>194.728476</v>
      </c>
    </row>
    <row r="6804" spans="1:8" x14ac:dyDescent="0.3">
      <c r="A6804">
        <v>18.809999999999999</v>
      </c>
      <c r="B6804">
        <f t="shared" si="320"/>
        <v>18.809999999999999</v>
      </c>
      <c r="E6804" s="2">
        <v>104</v>
      </c>
      <c r="F6804">
        <v>150</v>
      </c>
      <c r="G6804">
        <f t="shared" si="318"/>
        <v>144.528693</v>
      </c>
      <c r="H6804">
        <f t="shared" si="319"/>
        <v>194.728476</v>
      </c>
    </row>
    <row r="6805" spans="1:8" x14ac:dyDescent="0.3">
      <c r="A6805">
        <v>18.809999999999999</v>
      </c>
      <c r="B6805">
        <f t="shared" si="320"/>
        <v>18.809999999999999</v>
      </c>
      <c r="E6805" s="2">
        <v>104</v>
      </c>
      <c r="F6805">
        <v>150</v>
      </c>
      <c r="G6805">
        <f t="shared" si="318"/>
        <v>144.528693</v>
      </c>
      <c r="H6805">
        <f t="shared" si="319"/>
        <v>194.728476</v>
      </c>
    </row>
    <row r="6806" spans="1:8" x14ac:dyDescent="0.3">
      <c r="A6806">
        <v>18.809999999999999</v>
      </c>
      <c r="B6806">
        <f t="shared" si="320"/>
        <v>18.809999999999999</v>
      </c>
      <c r="E6806" s="2">
        <v>104</v>
      </c>
      <c r="F6806">
        <v>150</v>
      </c>
      <c r="G6806">
        <f t="shared" si="318"/>
        <v>144.528693</v>
      </c>
      <c r="H6806">
        <f t="shared" si="319"/>
        <v>194.728476</v>
      </c>
    </row>
    <row r="6807" spans="1:8" x14ac:dyDescent="0.3">
      <c r="A6807">
        <v>18.809999999999999</v>
      </c>
      <c r="B6807">
        <f t="shared" si="320"/>
        <v>18.809999999999999</v>
      </c>
      <c r="E6807" s="2">
        <v>104</v>
      </c>
      <c r="F6807">
        <v>150</v>
      </c>
      <c r="G6807">
        <f t="shared" si="318"/>
        <v>144.528693</v>
      </c>
      <c r="H6807">
        <f t="shared" si="319"/>
        <v>194.728476</v>
      </c>
    </row>
    <row r="6808" spans="1:8" x14ac:dyDescent="0.3">
      <c r="A6808">
        <v>18.809999999999999</v>
      </c>
      <c r="B6808">
        <f t="shared" si="320"/>
        <v>18.809999999999999</v>
      </c>
      <c r="E6808" s="2">
        <v>104</v>
      </c>
      <c r="F6808">
        <v>150</v>
      </c>
      <c r="G6808">
        <f t="shared" si="318"/>
        <v>144.528693</v>
      </c>
      <c r="H6808">
        <f t="shared" si="319"/>
        <v>194.728476</v>
      </c>
    </row>
    <row r="6809" spans="1:8" x14ac:dyDescent="0.3">
      <c r="A6809">
        <v>18.809999999999999</v>
      </c>
      <c r="B6809">
        <f t="shared" si="320"/>
        <v>18.809999999999999</v>
      </c>
      <c r="E6809" s="2">
        <v>104</v>
      </c>
      <c r="F6809">
        <v>150</v>
      </c>
      <c r="G6809">
        <f t="shared" si="318"/>
        <v>144.528693</v>
      </c>
      <c r="H6809">
        <f t="shared" si="319"/>
        <v>194.728476</v>
      </c>
    </row>
    <row r="6810" spans="1:8" x14ac:dyDescent="0.3">
      <c r="A6810">
        <v>18.809999999999999</v>
      </c>
      <c r="B6810">
        <f t="shared" si="320"/>
        <v>18.809999999999999</v>
      </c>
      <c r="E6810" s="2">
        <v>104</v>
      </c>
      <c r="F6810">
        <v>150</v>
      </c>
      <c r="G6810">
        <f t="shared" si="318"/>
        <v>144.528693</v>
      </c>
      <c r="H6810">
        <f t="shared" si="319"/>
        <v>194.728476</v>
      </c>
    </row>
    <row r="6811" spans="1:8" x14ac:dyDescent="0.3">
      <c r="A6811">
        <v>18.809999999999999</v>
      </c>
      <c r="B6811">
        <f t="shared" si="320"/>
        <v>18.809999999999999</v>
      </c>
      <c r="E6811" s="2">
        <v>104</v>
      </c>
      <c r="F6811">
        <v>150</v>
      </c>
      <c r="G6811">
        <f t="shared" si="318"/>
        <v>144.528693</v>
      </c>
      <c r="H6811">
        <f t="shared" si="319"/>
        <v>194.728476</v>
      </c>
    </row>
    <row r="6812" spans="1:8" x14ac:dyDescent="0.3">
      <c r="A6812">
        <v>18.809999999999999</v>
      </c>
      <c r="B6812">
        <f t="shared" si="320"/>
        <v>18.809999999999999</v>
      </c>
      <c r="E6812" s="2">
        <v>104</v>
      </c>
      <c r="F6812">
        <v>150</v>
      </c>
      <c r="G6812">
        <f t="shared" si="318"/>
        <v>144.528693</v>
      </c>
      <c r="H6812">
        <f t="shared" si="319"/>
        <v>194.728476</v>
      </c>
    </row>
    <row r="6813" spans="1:8" x14ac:dyDescent="0.3">
      <c r="A6813">
        <v>18.809999999999999</v>
      </c>
      <c r="B6813">
        <f t="shared" si="320"/>
        <v>18.809999999999999</v>
      </c>
      <c r="E6813" s="2">
        <v>104</v>
      </c>
      <c r="F6813">
        <v>150</v>
      </c>
      <c r="G6813">
        <f t="shared" si="318"/>
        <v>144.528693</v>
      </c>
      <c r="H6813">
        <f t="shared" si="319"/>
        <v>194.728476</v>
      </c>
    </row>
    <row r="6814" spans="1:8" x14ac:dyDescent="0.3">
      <c r="A6814">
        <v>18.809999999999999</v>
      </c>
      <c r="B6814">
        <f t="shared" si="320"/>
        <v>18.809999999999999</v>
      </c>
      <c r="E6814" s="2">
        <v>104</v>
      </c>
      <c r="F6814">
        <v>150</v>
      </c>
      <c r="G6814">
        <f t="shared" si="318"/>
        <v>144.528693</v>
      </c>
      <c r="H6814">
        <f t="shared" si="319"/>
        <v>194.728476</v>
      </c>
    </row>
    <row r="6815" spans="1:8" x14ac:dyDescent="0.3">
      <c r="A6815">
        <v>18.809999999999999</v>
      </c>
      <c r="B6815">
        <f t="shared" si="320"/>
        <v>18.809999999999999</v>
      </c>
      <c r="E6815" s="2">
        <v>104</v>
      </c>
      <c r="F6815">
        <v>150</v>
      </c>
      <c r="G6815">
        <f t="shared" si="318"/>
        <v>144.528693</v>
      </c>
      <c r="H6815">
        <f t="shared" si="319"/>
        <v>194.728476</v>
      </c>
    </row>
    <row r="6816" spans="1:8" x14ac:dyDescent="0.3">
      <c r="A6816">
        <v>18.809999999999999</v>
      </c>
      <c r="B6816">
        <f t="shared" si="320"/>
        <v>18.809999999999999</v>
      </c>
      <c r="E6816" s="2">
        <v>104</v>
      </c>
      <c r="F6816">
        <v>150</v>
      </c>
      <c r="G6816">
        <f t="shared" si="318"/>
        <v>144.528693</v>
      </c>
      <c r="H6816">
        <f t="shared" si="319"/>
        <v>194.728476</v>
      </c>
    </row>
    <row r="6817" spans="1:8" x14ac:dyDescent="0.3">
      <c r="A6817">
        <v>18.809999999999999</v>
      </c>
      <c r="B6817">
        <f t="shared" si="320"/>
        <v>18.809999999999999</v>
      </c>
      <c r="E6817" s="2">
        <v>104</v>
      </c>
      <c r="F6817">
        <v>150</v>
      </c>
      <c r="G6817">
        <f t="shared" si="318"/>
        <v>144.528693</v>
      </c>
      <c r="H6817">
        <f t="shared" si="319"/>
        <v>194.728476</v>
      </c>
    </row>
    <row r="6818" spans="1:8" x14ac:dyDescent="0.3">
      <c r="A6818">
        <v>18.809999999999999</v>
      </c>
      <c r="B6818">
        <f t="shared" si="320"/>
        <v>18.809999999999999</v>
      </c>
      <c r="E6818" s="2">
        <v>104</v>
      </c>
      <c r="F6818">
        <v>150</v>
      </c>
      <c r="G6818">
        <f t="shared" si="318"/>
        <v>144.528693</v>
      </c>
      <c r="H6818">
        <f t="shared" si="319"/>
        <v>194.728476</v>
      </c>
    </row>
    <row r="6819" spans="1:8" x14ac:dyDescent="0.3">
      <c r="A6819">
        <v>18.809999999999999</v>
      </c>
      <c r="B6819">
        <f t="shared" si="320"/>
        <v>18.809999999999999</v>
      </c>
      <c r="E6819" s="2">
        <v>104</v>
      </c>
      <c r="F6819">
        <v>150</v>
      </c>
      <c r="G6819">
        <f t="shared" si="318"/>
        <v>144.528693</v>
      </c>
      <c r="H6819">
        <f t="shared" si="319"/>
        <v>194.728476</v>
      </c>
    </row>
    <row r="6820" spans="1:8" x14ac:dyDescent="0.3">
      <c r="A6820">
        <v>18.809999999999999</v>
      </c>
      <c r="B6820">
        <f t="shared" si="320"/>
        <v>18.809999999999999</v>
      </c>
      <c r="E6820" s="2">
        <v>104</v>
      </c>
      <c r="F6820">
        <v>150</v>
      </c>
      <c r="G6820">
        <f t="shared" si="318"/>
        <v>144.528693</v>
      </c>
      <c r="H6820">
        <f t="shared" si="319"/>
        <v>194.728476</v>
      </c>
    </row>
    <row r="6821" spans="1:8" x14ac:dyDescent="0.3">
      <c r="A6821">
        <v>18.809999999999999</v>
      </c>
      <c r="B6821">
        <f t="shared" si="320"/>
        <v>18.809999999999999</v>
      </c>
      <c r="E6821" s="2">
        <v>104</v>
      </c>
      <c r="F6821">
        <v>150</v>
      </c>
      <c r="G6821">
        <f t="shared" si="318"/>
        <v>144.528693</v>
      </c>
      <c r="H6821">
        <f t="shared" si="319"/>
        <v>194.728476</v>
      </c>
    </row>
    <row r="6822" spans="1:8" x14ac:dyDescent="0.3">
      <c r="A6822">
        <v>18.809999999999999</v>
      </c>
      <c r="B6822">
        <f t="shared" si="320"/>
        <v>18.809999999999999</v>
      </c>
      <c r="E6822" s="2">
        <v>104</v>
      </c>
      <c r="F6822">
        <v>150</v>
      </c>
      <c r="G6822">
        <f t="shared" si="318"/>
        <v>144.528693</v>
      </c>
      <c r="H6822">
        <f t="shared" si="319"/>
        <v>194.728476</v>
      </c>
    </row>
    <row r="6823" spans="1:8" x14ac:dyDescent="0.3">
      <c r="A6823">
        <v>18.809999999999999</v>
      </c>
      <c r="B6823">
        <f t="shared" si="320"/>
        <v>18.809999999999999</v>
      </c>
      <c r="E6823" s="2">
        <v>104</v>
      </c>
      <c r="F6823">
        <v>150</v>
      </c>
      <c r="G6823">
        <f t="shared" si="318"/>
        <v>144.528693</v>
      </c>
      <c r="H6823">
        <f t="shared" si="319"/>
        <v>194.728476</v>
      </c>
    </row>
    <row r="6824" spans="1:8" x14ac:dyDescent="0.3">
      <c r="A6824">
        <v>18.809999999999999</v>
      </c>
      <c r="B6824">
        <f t="shared" si="320"/>
        <v>18.809999999999999</v>
      </c>
      <c r="E6824" s="2">
        <v>104</v>
      </c>
      <c r="F6824">
        <v>150</v>
      </c>
      <c r="G6824">
        <f t="shared" si="318"/>
        <v>144.528693</v>
      </c>
      <c r="H6824">
        <f t="shared" si="319"/>
        <v>194.728476</v>
      </c>
    </row>
    <row r="6825" spans="1:8" x14ac:dyDescent="0.3">
      <c r="A6825">
        <v>18.809999999999999</v>
      </c>
      <c r="B6825">
        <f t="shared" si="320"/>
        <v>18.809999999999999</v>
      </c>
      <c r="E6825" s="2">
        <v>104</v>
      </c>
      <c r="F6825">
        <v>150</v>
      </c>
      <c r="G6825">
        <f t="shared" si="318"/>
        <v>144.528693</v>
      </c>
      <c r="H6825">
        <f t="shared" si="319"/>
        <v>194.728476</v>
      </c>
    </row>
    <row r="6826" spans="1:8" x14ac:dyDescent="0.3">
      <c r="A6826">
        <v>18.809999999999999</v>
      </c>
      <c r="B6826">
        <f t="shared" si="320"/>
        <v>18.809999999999999</v>
      </c>
      <c r="E6826" s="2">
        <v>104</v>
      </c>
      <c r="F6826">
        <v>150</v>
      </c>
      <c r="G6826">
        <f t="shared" si="318"/>
        <v>144.528693</v>
      </c>
      <c r="H6826">
        <f t="shared" si="319"/>
        <v>194.728476</v>
      </c>
    </row>
    <row r="6827" spans="1:8" x14ac:dyDescent="0.3">
      <c r="A6827">
        <v>18.809999999999999</v>
      </c>
      <c r="B6827">
        <f t="shared" si="320"/>
        <v>18.809999999999999</v>
      </c>
      <c r="E6827" s="2">
        <v>104</v>
      </c>
      <c r="F6827">
        <v>150</v>
      </c>
      <c r="G6827">
        <f t="shared" si="318"/>
        <v>144.528693</v>
      </c>
      <c r="H6827">
        <f t="shared" si="319"/>
        <v>194.728476</v>
      </c>
    </row>
    <row r="6828" spans="1:8" x14ac:dyDescent="0.3">
      <c r="A6828">
        <v>18.809999999999999</v>
      </c>
      <c r="B6828">
        <f t="shared" si="320"/>
        <v>18.809999999999999</v>
      </c>
      <c r="E6828" s="2">
        <v>104</v>
      </c>
      <c r="F6828">
        <v>150</v>
      </c>
      <c r="G6828">
        <f t="shared" si="318"/>
        <v>144.528693</v>
      </c>
      <c r="H6828">
        <f t="shared" si="319"/>
        <v>194.728476</v>
      </c>
    </row>
    <row r="6829" spans="1:8" x14ac:dyDescent="0.3">
      <c r="A6829">
        <v>18.809999999999999</v>
      </c>
      <c r="B6829">
        <f t="shared" si="320"/>
        <v>18.809999999999999</v>
      </c>
      <c r="E6829" s="2">
        <v>104</v>
      </c>
      <c r="F6829">
        <v>150</v>
      </c>
      <c r="G6829">
        <f t="shared" si="318"/>
        <v>144.528693</v>
      </c>
      <c r="H6829">
        <f t="shared" si="319"/>
        <v>194.728476</v>
      </c>
    </row>
    <row r="6830" spans="1:8" x14ac:dyDescent="0.3">
      <c r="A6830">
        <v>18.809999999999999</v>
      </c>
      <c r="B6830">
        <f t="shared" si="320"/>
        <v>18.809999999999999</v>
      </c>
      <c r="E6830" s="2">
        <v>104</v>
      </c>
      <c r="F6830">
        <v>150</v>
      </c>
      <c r="G6830">
        <f t="shared" si="318"/>
        <v>144.528693</v>
      </c>
      <c r="H6830">
        <f t="shared" si="319"/>
        <v>194.728476</v>
      </c>
    </row>
    <row r="6831" spans="1:8" x14ac:dyDescent="0.3">
      <c r="A6831">
        <v>18.809999999999999</v>
      </c>
      <c r="B6831">
        <f t="shared" si="320"/>
        <v>18.809999999999999</v>
      </c>
      <c r="E6831" s="2">
        <v>104</v>
      </c>
      <c r="F6831">
        <v>150</v>
      </c>
      <c r="G6831">
        <f t="shared" si="318"/>
        <v>144.528693</v>
      </c>
      <c r="H6831">
        <f t="shared" si="319"/>
        <v>194.728476</v>
      </c>
    </row>
    <row r="6832" spans="1:8" x14ac:dyDescent="0.3">
      <c r="A6832">
        <v>18.809999999999999</v>
      </c>
      <c r="B6832">
        <f t="shared" si="320"/>
        <v>18.809999999999999</v>
      </c>
      <c r="E6832" s="2">
        <v>104</v>
      </c>
      <c r="F6832">
        <v>150</v>
      </c>
      <c r="G6832">
        <f t="shared" si="318"/>
        <v>144.528693</v>
      </c>
      <c r="H6832">
        <f t="shared" si="319"/>
        <v>194.728476</v>
      </c>
    </row>
    <row r="6833" spans="1:8" x14ac:dyDescent="0.3">
      <c r="A6833">
        <v>18.809999999999999</v>
      </c>
      <c r="B6833">
        <f t="shared" si="320"/>
        <v>18.809999999999999</v>
      </c>
      <c r="E6833" s="2">
        <v>104</v>
      </c>
      <c r="F6833">
        <v>150</v>
      </c>
      <c r="G6833">
        <f t="shared" si="318"/>
        <v>144.528693</v>
      </c>
      <c r="H6833">
        <f t="shared" si="319"/>
        <v>194.728476</v>
      </c>
    </row>
    <row r="6834" spans="1:8" x14ac:dyDescent="0.3">
      <c r="A6834">
        <v>18.809999999999999</v>
      </c>
      <c r="B6834">
        <f t="shared" si="320"/>
        <v>18.809999999999999</v>
      </c>
      <c r="E6834" s="2">
        <v>104</v>
      </c>
      <c r="F6834">
        <v>150</v>
      </c>
      <c r="G6834">
        <f t="shared" si="318"/>
        <v>144.528693</v>
      </c>
      <c r="H6834">
        <f t="shared" si="319"/>
        <v>194.728476</v>
      </c>
    </row>
    <row r="6835" spans="1:8" x14ac:dyDescent="0.3">
      <c r="A6835">
        <v>18.82</v>
      </c>
      <c r="B6835">
        <f t="shared" si="320"/>
        <v>18.810069190413284</v>
      </c>
      <c r="E6835" s="2">
        <v>104</v>
      </c>
      <c r="F6835">
        <v>150</v>
      </c>
      <c r="G6835">
        <f t="shared" si="318"/>
        <v>144.537746</v>
      </c>
      <c r="H6835">
        <f t="shared" si="319"/>
        <v>194.72447199999999</v>
      </c>
    </row>
    <row r="6836" spans="1:8" x14ac:dyDescent="0.3">
      <c r="A6836">
        <v>18.809999999999999</v>
      </c>
      <c r="B6836">
        <f t="shared" si="320"/>
        <v>18.819999521298655</v>
      </c>
      <c r="E6836" s="2">
        <v>104</v>
      </c>
      <c r="F6836">
        <v>150</v>
      </c>
      <c r="G6836">
        <f t="shared" si="318"/>
        <v>144.528693</v>
      </c>
      <c r="H6836">
        <f t="shared" si="319"/>
        <v>194.728476</v>
      </c>
    </row>
    <row r="6837" spans="1:8" x14ac:dyDescent="0.3">
      <c r="A6837">
        <v>18.809999999999999</v>
      </c>
      <c r="B6837">
        <f t="shared" si="320"/>
        <v>18.80993081289887</v>
      </c>
      <c r="E6837" s="2">
        <v>104</v>
      </c>
      <c r="F6837">
        <v>150</v>
      </c>
      <c r="G6837">
        <f t="shared" si="318"/>
        <v>144.528693</v>
      </c>
      <c r="H6837">
        <f t="shared" si="319"/>
        <v>194.728476</v>
      </c>
    </row>
    <row r="6838" spans="1:8" x14ac:dyDescent="0.3">
      <c r="A6838">
        <v>18.82</v>
      </c>
      <c r="B6838">
        <f t="shared" si="320"/>
        <v>18.810069669121695</v>
      </c>
      <c r="E6838" s="2">
        <v>104</v>
      </c>
      <c r="F6838">
        <v>150</v>
      </c>
      <c r="G6838">
        <f t="shared" si="318"/>
        <v>144.537746</v>
      </c>
      <c r="H6838">
        <f t="shared" si="319"/>
        <v>194.72447199999999</v>
      </c>
    </row>
    <row r="6839" spans="1:8" x14ac:dyDescent="0.3">
      <c r="A6839">
        <v>18.809999999999999</v>
      </c>
      <c r="B6839">
        <f t="shared" si="320"/>
        <v>18.819999517986659</v>
      </c>
      <c r="E6839" s="2">
        <v>104</v>
      </c>
      <c r="F6839">
        <v>150</v>
      </c>
      <c r="G6839">
        <f t="shared" si="318"/>
        <v>144.528693</v>
      </c>
      <c r="H6839">
        <f t="shared" si="319"/>
        <v>194.728476</v>
      </c>
    </row>
    <row r="6840" spans="1:8" x14ac:dyDescent="0.3">
      <c r="A6840">
        <v>18.82</v>
      </c>
      <c r="B6840">
        <f t="shared" si="320"/>
        <v>18.81000000333507</v>
      </c>
      <c r="E6840" s="2">
        <v>104</v>
      </c>
      <c r="F6840">
        <v>150</v>
      </c>
      <c r="G6840">
        <f t="shared" si="318"/>
        <v>144.537746</v>
      </c>
      <c r="H6840">
        <f t="shared" si="319"/>
        <v>194.72447199999999</v>
      </c>
    </row>
    <row r="6841" spans="1:8" x14ac:dyDescent="0.3">
      <c r="A6841">
        <v>18.829999999999998</v>
      </c>
      <c r="B6841">
        <f t="shared" si="320"/>
        <v>18.820138372136128</v>
      </c>
      <c r="E6841" s="2">
        <v>104</v>
      </c>
      <c r="F6841">
        <v>150</v>
      </c>
      <c r="G6841">
        <f t="shared" si="318"/>
        <v>144.54679899999999</v>
      </c>
      <c r="H6841">
        <f t="shared" si="319"/>
        <v>194.72046799999998</v>
      </c>
    </row>
    <row r="6842" spans="1:8" x14ac:dyDescent="0.3">
      <c r="A6842">
        <v>18.84</v>
      </c>
      <c r="B6842">
        <f t="shared" si="320"/>
        <v>18.830137406210316</v>
      </c>
      <c r="E6842" s="2">
        <v>104</v>
      </c>
      <c r="F6842">
        <v>150</v>
      </c>
      <c r="G6842">
        <f t="shared" si="318"/>
        <v>144.55585199999999</v>
      </c>
      <c r="H6842">
        <f t="shared" si="319"/>
        <v>194.716464</v>
      </c>
    </row>
    <row r="6843" spans="1:8" x14ac:dyDescent="0.3">
      <c r="A6843">
        <v>18.850000000000001</v>
      </c>
      <c r="B6843">
        <f t="shared" si="320"/>
        <v>18.840137404287095</v>
      </c>
      <c r="E6843" s="2">
        <v>104</v>
      </c>
      <c r="F6843">
        <v>150</v>
      </c>
      <c r="G6843">
        <f t="shared" si="318"/>
        <v>144.56490500000001</v>
      </c>
      <c r="H6843">
        <f t="shared" si="319"/>
        <v>194.71245999999999</v>
      </c>
    </row>
    <row r="6844" spans="1:8" x14ac:dyDescent="0.3">
      <c r="A6844">
        <v>18.86</v>
      </c>
      <c r="B6844">
        <f t="shared" si="320"/>
        <v>18.850137395695818</v>
      </c>
      <c r="E6844" s="2">
        <v>104</v>
      </c>
      <c r="F6844">
        <v>150</v>
      </c>
      <c r="G6844">
        <f t="shared" si="318"/>
        <v>144.573958</v>
      </c>
      <c r="H6844">
        <f t="shared" si="319"/>
        <v>194.70845599999998</v>
      </c>
    </row>
    <row r="6845" spans="1:8" x14ac:dyDescent="0.3">
      <c r="A6845">
        <v>18.86</v>
      </c>
      <c r="B6845">
        <f t="shared" si="320"/>
        <v>18.860068218401437</v>
      </c>
      <c r="E6845" s="2">
        <v>104</v>
      </c>
      <c r="F6845">
        <v>150</v>
      </c>
      <c r="G6845">
        <f t="shared" si="318"/>
        <v>144.573958</v>
      </c>
      <c r="H6845">
        <f t="shared" si="319"/>
        <v>194.70845599999998</v>
      </c>
    </row>
    <row r="6846" spans="1:8" x14ac:dyDescent="0.3">
      <c r="A6846">
        <v>18.86</v>
      </c>
      <c r="B6846">
        <f t="shared" si="320"/>
        <v>18.859999528141842</v>
      </c>
      <c r="E6846" s="2">
        <v>104</v>
      </c>
      <c r="F6846">
        <v>150</v>
      </c>
      <c r="G6846">
        <f t="shared" si="318"/>
        <v>144.573958</v>
      </c>
      <c r="H6846">
        <f t="shared" si="319"/>
        <v>194.70845599999998</v>
      </c>
    </row>
    <row r="6847" spans="1:8" x14ac:dyDescent="0.3">
      <c r="A6847">
        <v>18.86</v>
      </c>
      <c r="B6847">
        <f t="shared" si="320"/>
        <v>18.860000003263785</v>
      </c>
      <c r="E6847" s="2">
        <v>104</v>
      </c>
      <c r="F6847">
        <v>150</v>
      </c>
      <c r="G6847">
        <f t="shared" si="318"/>
        <v>144.573958</v>
      </c>
      <c r="H6847">
        <f t="shared" si="319"/>
        <v>194.70845599999998</v>
      </c>
    </row>
    <row r="6848" spans="1:8" x14ac:dyDescent="0.3">
      <c r="A6848">
        <v>18.86</v>
      </c>
      <c r="B6848">
        <f t="shared" si="320"/>
        <v>18.859999999977425</v>
      </c>
      <c r="E6848" s="2">
        <v>104</v>
      </c>
      <c r="F6848">
        <v>150</v>
      </c>
      <c r="G6848">
        <f t="shared" si="318"/>
        <v>144.573958</v>
      </c>
      <c r="H6848">
        <f t="shared" si="319"/>
        <v>194.70845599999998</v>
      </c>
    </row>
    <row r="6849" spans="1:8" x14ac:dyDescent="0.3">
      <c r="A6849">
        <v>18.87</v>
      </c>
      <c r="B6849">
        <f t="shared" si="320"/>
        <v>18.860069168750449</v>
      </c>
      <c r="E6849" s="2">
        <v>104</v>
      </c>
      <c r="F6849">
        <v>150</v>
      </c>
      <c r="G6849">
        <f t="shared" si="318"/>
        <v>144.583011</v>
      </c>
      <c r="H6849">
        <f t="shared" si="319"/>
        <v>194.704452</v>
      </c>
    </row>
    <row r="6850" spans="1:8" x14ac:dyDescent="0.3">
      <c r="A6850">
        <v>18.87</v>
      </c>
      <c r="B6850">
        <f t="shared" si="320"/>
        <v>18.870068686017678</v>
      </c>
      <c r="E6850" s="2">
        <v>104</v>
      </c>
      <c r="F6850">
        <v>150</v>
      </c>
      <c r="G6850">
        <f t="shared" si="318"/>
        <v>144.583011</v>
      </c>
      <c r="H6850">
        <f t="shared" si="319"/>
        <v>194.704452</v>
      </c>
    </row>
    <row r="6851" spans="1:8" x14ac:dyDescent="0.3">
      <c r="A6851">
        <v>18.87</v>
      </c>
      <c r="B6851">
        <f t="shared" si="320"/>
        <v>18.86999952493715</v>
      </c>
      <c r="E6851" s="2">
        <v>104</v>
      </c>
      <c r="F6851">
        <v>150</v>
      </c>
      <c r="G6851">
        <f t="shared" ref="G6851:G6914" si="321">0.9053*A6851+127.5</f>
        <v>144.583011</v>
      </c>
      <c r="H6851">
        <f t="shared" ref="H6851:H6914" si="322">-0.4004*A6851+202.26</f>
        <v>194.704452</v>
      </c>
    </row>
    <row r="6852" spans="1:8" x14ac:dyDescent="0.3">
      <c r="A6852">
        <v>18.87</v>
      </c>
      <c r="B6852">
        <f t="shared" ref="B6852:B6915" si="323">A6851+(A6852-B6851)/G6851</f>
        <v>18.870000003285746</v>
      </c>
      <c r="E6852" s="2">
        <v>104</v>
      </c>
      <c r="F6852">
        <v>150</v>
      </c>
      <c r="G6852">
        <f t="shared" si="321"/>
        <v>144.583011</v>
      </c>
      <c r="H6852">
        <f t="shared" si="322"/>
        <v>194.704452</v>
      </c>
    </row>
    <row r="6853" spans="1:8" x14ac:dyDescent="0.3">
      <c r="A6853">
        <v>18.87</v>
      </c>
      <c r="B6853">
        <f t="shared" si="323"/>
        <v>18.869999999977274</v>
      </c>
      <c r="E6853" s="2">
        <v>104</v>
      </c>
      <c r="F6853">
        <v>150</v>
      </c>
      <c r="G6853">
        <f t="shared" si="321"/>
        <v>144.583011</v>
      </c>
      <c r="H6853">
        <f t="shared" si="322"/>
        <v>194.704452</v>
      </c>
    </row>
    <row r="6854" spans="1:8" x14ac:dyDescent="0.3">
      <c r="A6854">
        <v>18.87</v>
      </c>
      <c r="B6854">
        <f t="shared" si="323"/>
        <v>18.870000000000157</v>
      </c>
      <c r="E6854" s="2">
        <v>104</v>
      </c>
      <c r="F6854">
        <v>150</v>
      </c>
      <c r="G6854">
        <f t="shared" si="321"/>
        <v>144.583011</v>
      </c>
      <c r="H6854">
        <f t="shared" si="322"/>
        <v>194.704452</v>
      </c>
    </row>
    <row r="6855" spans="1:8" x14ac:dyDescent="0.3">
      <c r="A6855">
        <v>18.87</v>
      </c>
      <c r="B6855">
        <f t="shared" si="323"/>
        <v>18.87</v>
      </c>
      <c r="E6855" s="2">
        <v>104</v>
      </c>
      <c r="F6855">
        <v>150</v>
      </c>
      <c r="G6855">
        <f t="shared" si="321"/>
        <v>144.583011</v>
      </c>
      <c r="H6855">
        <f t="shared" si="322"/>
        <v>194.704452</v>
      </c>
    </row>
    <row r="6856" spans="1:8" x14ac:dyDescent="0.3">
      <c r="A6856">
        <v>18.87</v>
      </c>
      <c r="B6856">
        <f t="shared" si="323"/>
        <v>18.87</v>
      </c>
      <c r="E6856" s="2">
        <v>104</v>
      </c>
      <c r="F6856">
        <v>150</v>
      </c>
      <c r="G6856">
        <f t="shared" si="321"/>
        <v>144.583011</v>
      </c>
      <c r="H6856">
        <f t="shared" si="322"/>
        <v>194.704452</v>
      </c>
    </row>
    <row r="6857" spans="1:8" x14ac:dyDescent="0.3">
      <c r="A6857">
        <v>18.87</v>
      </c>
      <c r="B6857">
        <f t="shared" si="323"/>
        <v>18.87</v>
      </c>
      <c r="E6857" s="2">
        <v>104</v>
      </c>
      <c r="F6857">
        <v>150</v>
      </c>
      <c r="G6857">
        <f t="shared" si="321"/>
        <v>144.583011</v>
      </c>
      <c r="H6857">
        <f t="shared" si="322"/>
        <v>194.704452</v>
      </c>
    </row>
    <row r="6858" spans="1:8" x14ac:dyDescent="0.3">
      <c r="A6858">
        <v>18.87</v>
      </c>
      <c r="B6858">
        <f t="shared" si="323"/>
        <v>18.87</v>
      </c>
      <c r="E6858" s="2">
        <v>104</v>
      </c>
      <c r="F6858">
        <v>150</v>
      </c>
      <c r="G6858">
        <f t="shared" si="321"/>
        <v>144.583011</v>
      </c>
      <c r="H6858">
        <f t="shared" si="322"/>
        <v>194.704452</v>
      </c>
    </row>
    <row r="6859" spans="1:8" x14ac:dyDescent="0.3">
      <c r="A6859">
        <v>18.87</v>
      </c>
      <c r="B6859">
        <f t="shared" si="323"/>
        <v>18.87</v>
      </c>
      <c r="E6859" s="2">
        <v>104</v>
      </c>
      <c r="F6859">
        <v>150</v>
      </c>
      <c r="G6859">
        <f t="shared" si="321"/>
        <v>144.583011</v>
      </c>
      <c r="H6859">
        <f t="shared" si="322"/>
        <v>194.704452</v>
      </c>
    </row>
    <row r="6860" spans="1:8" x14ac:dyDescent="0.3">
      <c r="A6860">
        <v>18.87</v>
      </c>
      <c r="B6860">
        <f t="shared" si="323"/>
        <v>18.87</v>
      </c>
      <c r="E6860" s="2">
        <v>104</v>
      </c>
      <c r="F6860">
        <v>150</v>
      </c>
      <c r="G6860">
        <f t="shared" si="321"/>
        <v>144.583011</v>
      </c>
      <c r="H6860">
        <f t="shared" si="322"/>
        <v>194.704452</v>
      </c>
    </row>
    <row r="6861" spans="1:8" x14ac:dyDescent="0.3">
      <c r="A6861">
        <v>18.87</v>
      </c>
      <c r="B6861">
        <f t="shared" si="323"/>
        <v>18.87</v>
      </c>
      <c r="E6861" s="2">
        <v>104</v>
      </c>
      <c r="F6861">
        <v>150</v>
      </c>
      <c r="G6861">
        <f t="shared" si="321"/>
        <v>144.583011</v>
      </c>
      <c r="H6861">
        <f t="shared" si="322"/>
        <v>194.704452</v>
      </c>
    </row>
    <row r="6862" spans="1:8" x14ac:dyDescent="0.3">
      <c r="A6862">
        <v>18.87</v>
      </c>
      <c r="B6862">
        <f t="shared" si="323"/>
        <v>18.87</v>
      </c>
      <c r="E6862" s="2">
        <v>104</v>
      </c>
      <c r="F6862">
        <v>150</v>
      </c>
      <c r="G6862">
        <f t="shared" si="321"/>
        <v>144.583011</v>
      </c>
      <c r="H6862">
        <f t="shared" si="322"/>
        <v>194.704452</v>
      </c>
    </row>
    <row r="6863" spans="1:8" x14ac:dyDescent="0.3">
      <c r="A6863">
        <v>18.87</v>
      </c>
      <c r="B6863">
        <f t="shared" si="323"/>
        <v>18.87</v>
      </c>
      <c r="E6863" s="2">
        <v>104</v>
      </c>
      <c r="F6863">
        <v>150</v>
      </c>
      <c r="G6863">
        <f t="shared" si="321"/>
        <v>144.583011</v>
      </c>
      <c r="H6863">
        <f t="shared" si="322"/>
        <v>194.704452</v>
      </c>
    </row>
    <row r="6864" spans="1:8" x14ac:dyDescent="0.3">
      <c r="A6864">
        <v>18.87</v>
      </c>
      <c r="B6864">
        <f t="shared" si="323"/>
        <v>18.87</v>
      </c>
      <c r="E6864" s="2">
        <v>104</v>
      </c>
      <c r="F6864">
        <v>150</v>
      </c>
      <c r="G6864">
        <f t="shared" si="321"/>
        <v>144.583011</v>
      </c>
      <c r="H6864">
        <f t="shared" si="322"/>
        <v>194.704452</v>
      </c>
    </row>
    <row r="6865" spans="1:8" x14ac:dyDescent="0.3">
      <c r="A6865">
        <v>18.88</v>
      </c>
      <c r="B6865">
        <f t="shared" si="323"/>
        <v>18.870069164419327</v>
      </c>
      <c r="E6865" s="2">
        <v>104</v>
      </c>
      <c r="F6865">
        <v>150</v>
      </c>
      <c r="G6865">
        <f t="shared" si="321"/>
        <v>144.59206399999999</v>
      </c>
      <c r="H6865">
        <f t="shared" si="322"/>
        <v>194.70044799999999</v>
      </c>
    </row>
    <row r="6866" spans="1:8" x14ac:dyDescent="0.3">
      <c r="A6866">
        <v>18.88</v>
      </c>
      <c r="B6866">
        <f t="shared" si="323"/>
        <v>18.880068681747158</v>
      </c>
      <c r="E6866" s="2">
        <v>104</v>
      </c>
      <c r="F6866">
        <v>150</v>
      </c>
      <c r="G6866">
        <f t="shared" si="321"/>
        <v>144.59206399999999</v>
      </c>
      <c r="H6866">
        <f t="shared" si="322"/>
        <v>194.70044799999999</v>
      </c>
    </row>
    <row r="6867" spans="1:8" x14ac:dyDescent="0.3">
      <c r="A6867">
        <v>18.88</v>
      </c>
      <c r="B6867">
        <f t="shared" si="323"/>
        <v>18.879999524996425</v>
      </c>
      <c r="E6867" s="2">
        <v>104</v>
      </c>
      <c r="F6867">
        <v>150</v>
      </c>
      <c r="G6867">
        <f t="shared" si="321"/>
        <v>144.59206399999999</v>
      </c>
      <c r="H6867">
        <f t="shared" si="322"/>
        <v>194.70044799999999</v>
      </c>
    </row>
    <row r="6868" spans="1:8" x14ac:dyDescent="0.3">
      <c r="A6868">
        <v>18.88</v>
      </c>
      <c r="B6868">
        <f t="shared" si="323"/>
        <v>18.880000003285129</v>
      </c>
      <c r="E6868" s="2">
        <v>104</v>
      </c>
      <c r="F6868">
        <v>150</v>
      </c>
      <c r="G6868">
        <f t="shared" si="321"/>
        <v>144.59206399999999</v>
      </c>
      <c r="H6868">
        <f t="shared" si="322"/>
        <v>194.70044799999999</v>
      </c>
    </row>
    <row r="6869" spans="1:8" x14ac:dyDescent="0.3">
      <c r="A6869">
        <v>18.88</v>
      </c>
      <c r="B6869">
        <f t="shared" si="323"/>
        <v>18.879999999977279</v>
      </c>
      <c r="E6869" s="2">
        <v>104</v>
      </c>
      <c r="F6869">
        <v>150</v>
      </c>
      <c r="G6869">
        <f t="shared" si="321"/>
        <v>144.59206399999999</v>
      </c>
      <c r="H6869">
        <f t="shared" si="322"/>
        <v>194.70044799999999</v>
      </c>
    </row>
    <row r="6870" spans="1:8" x14ac:dyDescent="0.3">
      <c r="A6870">
        <v>18.88</v>
      </c>
      <c r="B6870">
        <f t="shared" si="323"/>
        <v>18.880000000000155</v>
      </c>
      <c r="E6870" s="2">
        <v>104</v>
      </c>
      <c r="F6870">
        <v>150</v>
      </c>
      <c r="G6870">
        <f t="shared" si="321"/>
        <v>144.59206399999999</v>
      </c>
      <c r="H6870">
        <f t="shared" si="322"/>
        <v>194.70044799999999</v>
      </c>
    </row>
    <row r="6871" spans="1:8" x14ac:dyDescent="0.3">
      <c r="A6871">
        <v>18.88</v>
      </c>
      <c r="B6871">
        <f t="shared" si="323"/>
        <v>18.88</v>
      </c>
      <c r="E6871" s="2">
        <v>104</v>
      </c>
      <c r="F6871">
        <v>150</v>
      </c>
      <c r="G6871">
        <f t="shared" si="321"/>
        <v>144.59206399999999</v>
      </c>
      <c r="H6871">
        <f t="shared" si="322"/>
        <v>194.70044799999999</v>
      </c>
    </row>
    <row r="6872" spans="1:8" x14ac:dyDescent="0.3">
      <c r="A6872">
        <v>18.88</v>
      </c>
      <c r="B6872">
        <f t="shared" si="323"/>
        <v>18.88</v>
      </c>
      <c r="E6872" s="2">
        <v>104</v>
      </c>
      <c r="F6872">
        <v>150</v>
      </c>
      <c r="G6872">
        <f t="shared" si="321"/>
        <v>144.59206399999999</v>
      </c>
      <c r="H6872">
        <f t="shared" si="322"/>
        <v>194.70044799999999</v>
      </c>
    </row>
    <row r="6873" spans="1:8" x14ac:dyDescent="0.3">
      <c r="A6873">
        <v>18.88</v>
      </c>
      <c r="B6873">
        <f t="shared" si="323"/>
        <v>18.88</v>
      </c>
      <c r="E6873" s="2">
        <v>104</v>
      </c>
      <c r="F6873">
        <v>150</v>
      </c>
      <c r="G6873">
        <f t="shared" si="321"/>
        <v>144.59206399999999</v>
      </c>
      <c r="H6873">
        <f t="shared" si="322"/>
        <v>194.70044799999999</v>
      </c>
    </row>
    <row r="6874" spans="1:8" x14ac:dyDescent="0.3">
      <c r="A6874">
        <v>18.88</v>
      </c>
      <c r="B6874">
        <f t="shared" si="323"/>
        <v>18.88</v>
      </c>
      <c r="E6874" s="2">
        <v>104</v>
      </c>
      <c r="F6874">
        <v>150</v>
      </c>
      <c r="G6874">
        <f t="shared" si="321"/>
        <v>144.59206399999999</v>
      </c>
      <c r="H6874">
        <f t="shared" si="322"/>
        <v>194.70044799999999</v>
      </c>
    </row>
    <row r="6875" spans="1:8" x14ac:dyDescent="0.3">
      <c r="A6875">
        <v>18.88</v>
      </c>
      <c r="B6875">
        <f t="shared" si="323"/>
        <v>18.88</v>
      </c>
      <c r="E6875" s="2">
        <v>104</v>
      </c>
      <c r="F6875">
        <v>150</v>
      </c>
      <c r="G6875">
        <f t="shared" si="321"/>
        <v>144.59206399999999</v>
      </c>
      <c r="H6875">
        <f t="shared" si="322"/>
        <v>194.70044799999999</v>
      </c>
    </row>
    <row r="6876" spans="1:8" x14ac:dyDescent="0.3">
      <c r="A6876">
        <v>18.88</v>
      </c>
      <c r="B6876">
        <f t="shared" si="323"/>
        <v>18.88</v>
      </c>
      <c r="E6876" s="2">
        <v>104</v>
      </c>
      <c r="F6876">
        <v>150</v>
      </c>
      <c r="G6876">
        <f t="shared" si="321"/>
        <v>144.59206399999999</v>
      </c>
      <c r="H6876">
        <f t="shared" si="322"/>
        <v>194.70044799999999</v>
      </c>
    </row>
    <row r="6877" spans="1:8" x14ac:dyDescent="0.3">
      <c r="A6877">
        <v>18.88</v>
      </c>
      <c r="B6877">
        <f t="shared" si="323"/>
        <v>18.88</v>
      </c>
      <c r="E6877" s="2">
        <v>104</v>
      </c>
      <c r="F6877">
        <v>150</v>
      </c>
      <c r="G6877">
        <f t="shared" si="321"/>
        <v>144.59206399999999</v>
      </c>
      <c r="H6877">
        <f t="shared" si="322"/>
        <v>194.70044799999999</v>
      </c>
    </row>
    <row r="6878" spans="1:8" x14ac:dyDescent="0.3">
      <c r="A6878">
        <v>18.88</v>
      </c>
      <c r="B6878">
        <f t="shared" si="323"/>
        <v>18.88</v>
      </c>
      <c r="E6878" s="2">
        <v>104</v>
      </c>
      <c r="F6878">
        <v>150</v>
      </c>
      <c r="G6878">
        <f t="shared" si="321"/>
        <v>144.59206399999999</v>
      </c>
      <c r="H6878">
        <f t="shared" si="322"/>
        <v>194.70044799999999</v>
      </c>
    </row>
    <row r="6879" spans="1:8" x14ac:dyDescent="0.3">
      <c r="A6879">
        <v>18.88</v>
      </c>
      <c r="B6879">
        <f t="shared" si="323"/>
        <v>18.88</v>
      </c>
      <c r="E6879" s="2">
        <v>104</v>
      </c>
      <c r="F6879">
        <v>150</v>
      </c>
      <c r="G6879">
        <f t="shared" si="321"/>
        <v>144.59206399999999</v>
      </c>
      <c r="H6879">
        <f t="shared" si="322"/>
        <v>194.70044799999999</v>
      </c>
    </row>
    <row r="6880" spans="1:8" x14ac:dyDescent="0.3">
      <c r="A6880">
        <v>18.88</v>
      </c>
      <c r="B6880">
        <f t="shared" si="323"/>
        <v>18.88</v>
      </c>
      <c r="E6880" s="2">
        <v>104</v>
      </c>
      <c r="F6880">
        <v>150</v>
      </c>
      <c r="G6880">
        <f t="shared" si="321"/>
        <v>144.59206399999999</v>
      </c>
      <c r="H6880">
        <f t="shared" si="322"/>
        <v>194.70044799999999</v>
      </c>
    </row>
    <row r="6881" spans="1:8" x14ac:dyDescent="0.3">
      <c r="A6881">
        <v>18.88</v>
      </c>
      <c r="B6881">
        <f t="shared" si="323"/>
        <v>18.88</v>
      </c>
      <c r="E6881" s="2">
        <v>104</v>
      </c>
      <c r="F6881">
        <v>150</v>
      </c>
      <c r="G6881">
        <f t="shared" si="321"/>
        <v>144.59206399999999</v>
      </c>
      <c r="H6881">
        <f t="shared" si="322"/>
        <v>194.70044799999999</v>
      </c>
    </row>
    <row r="6882" spans="1:8" x14ac:dyDescent="0.3">
      <c r="A6882">
        <v>18.88</v>
      </c>
      <c r="B6882">
        <f t="shared" si="323"/>
        <v>18.88</v>
      </c>
      <c r="E6882" s="2">
        <v>104</v>
      </c>
      <c r="F6882">
        <v>150</v>
      </c>
      <c r="G6882">
        <f t="shared" si="321"/>
        <v>144.59206399999999</v>
      </c>
      <c r="H6882">
        <f t="shared" si="322"/>
        <v>194.70044799999999</v>
      </c>
    </row>
    <row r="6883" spans="1:8" x14ac:dyDescent="0.3">
      <c r="A6883">
        <v>18.88</v>
      </c>
      <c r="B6883">
        <f t="shared" si="323"/>
        <v>18.88</v>
      </c>
      <c r="E6883" s="2">
        <v>104</v>
      </c>
      <c r="F6883">
        <v>150</v>
      </c>
      <c r="G6883">
        <f t="shared" si="321"/>
        <v>144.59206399999999</v>
      </c>
      <c r="H6883">
        <f t="shared" si="322"/>
        <v>194.70044799999999</v>
      </c>
    </row>
    <row r="6884" spans="1:8" x14ac:dyDescent="0.3">
      <c r="A6884">
        <v>18.88</v>
      </c>
      <c r="B6884">
        <f t="shared" si="323"/>
        <v>18.88</v>
      </c>
      <c r="E6884" s="2">
        <v>104</v>
      </c>
      <c r="F6884">
        <v>150</v>
      </c>
      <c r="G6884">
        <f t="shared" si="321"/>
        <v>144.59206399999999</v>
      </c>
      <c r="H6884">
        <f t="shared" si="322"/>
        <v>194.70044799999999</v>
      </c>
    </row>
    <row r="6885" spans="1:8" x14ac:dyDescent="0.3">
      <c r="A6885">
        <v>18.88</v>
      </c>
      <c r="B6885">
        <f t="shared" si="323"/>
        <v>18.88</v>
      </c>
      <c r="E6885" s="2">
        <v>104</v>
      </c>
      <c r="F6885">
        <v>150</v>
      </c>
      <c r="G6885">
        <f t="shared" si="321"/>
        <v>144.59206399999999</v>
      </c>
      <c r="H6885">
        <f t="shared" si="322"/>
        <v>194.70044799999999</v>
      </c>
    </row>
    <row r="6886" spans="1:8" x14ac:dyDescent="0.3">
      <c r="A6886">
        <v>18.89</v>
      </c>
      <c r="B6886">
        <f t="shared" si="323"/>
        <v>18.880069160088897</v>
      </c>
      <c r="E6886" s="2">
        <v>104</v>
      </c>
      <c r="F6886">
        <v>150</v>
      </c>
      <c r="G6886">
        <f t="shared" si="321"/>
        <v>144.60111699999999</v>
      </c>
      <c r="H6886">
        <f t="shared" si="322"/>
        <v>194.69644399999999</v>
      </c>
    </row>
    <row r="6887" spans="1:8" x14ac:dyDescent="0.3">
      <c r="A6887">
        <v>18.88</v>
      </c>
      <c r="B6887">
        <f t="shared" si="323"/>
        <v>18.889999521718156</v>
      </c>
      <c r="E6887" s="2">
        <v>104</v>
      </c>
      <c r="F6887">
        <v>150</v>
      </c>
      <c r="G6887">
        <f t="shared" si="321"/>
        <v>144.59206399999999</v>
      </c>
      <c r="H6887">
        <f t="shared" si="322"/>
        <v>194.70044799999999</v>
      </c>
    </row>
    <row r="6888" spans="1:8" x14ac:dyDescent="0.3">
      <c r="A6888">
        <v>18.88</v>
      </c>
      <c r="B6888">
        <f t="shared" si="323"/>
        <v>18.879930843218904</v>
      </c>
      <c r="E6888" s="2">
        <v>104</v>
      </c>
      <c r="F6888">
        <v>150</v>
      </c>
      <c r="G6888">
        <f t="shared" si="321"/>
        <v>144.59206399999999</v>
      </c>
      <c r="H6888">
        <f t="shared" si="322"/>
        <v>194.70044799999999</v>
      </c>
    </row>
    <row r="6889" spans="1:8" x14ac:dyDescent="0.3">
      <c r="A6889">
        <v>18.89</v>
      </c>
      <c r="B6889">
        <f t="shared" si="323"/>
        <v>18.880069638377808</v>
      </c>
      <c r="E6889" s="2">
        <v>104</v>
      </c>
      <c r="F6889">
        <v>150</v>
      </c>
      <c r="G6889">
        <f t="shared" si="321"/>
        <v>144.60111699999999</v>
      </c>
      <c r="H6889">
        <f t="shared" si="322"/>
        <v>194.69644399999999</v>
      </c>
    </row>
    <row r="6890" spans="1:8" x14ac:dyDescent="0.3">
      <c r="A6890">
        <v>18.89</v>
      </c>
      <c r="B6890">
        <f t="shared" si="323"/>
        <v>18.890068674169523</v>
      </c>
      <c r="E6890" s="2">
        <v>104</v>
      </c>
      <c r="F6890">
        <v>150</v>
      </c>
      <c r="G6890">
        <f t="shared" si="321"/>
        <v>144.60111699999999</v>
      </c>
      <c r="H6890">
        <f t="shared" si="322"/>
        <v>194.69644399999999</v>
      </c>
    </row>
    <row r="6891" spans="1:8" x14ac:dyDescent="0.3">
      <c r="A6891">
        <v>18.89</v>
      </c>
      <c r="B6891">
        <f t="shared" si="323"/>
        <v>18.889999525078569</v>
      </c>
      <c r="E6891" s="2">
        <v>104</v>
      </c>
      <c r="F6891">
        <v>150</v>
      </c>
      <c r="G6891">
        <f t="shared" si="321"/>
        <v>144.60111699999999</v>
      </c>
      <c r="H6891">
        <f t="shared" si="322"/>
        <v>194.69644399999999</v>
      </c>
    </row>
    <row r="6892" spans="1:8" x14ac:dyDescent="0.3">
      <c r="A6892">
        <v>18.899999999999999</v>
      </c>
      <c r="B6892">
        <f t="shared" si="323"/>
        <v>18.890069159043367</v>
      </c>
      <c r="E6892" s="2">
        <v>104</v>
      </c>
      <c r="F6892">
        <v>150</v>
      </c>
      <c r="G6892">
        <f t="shared" si="321"/>
        <v>144.61017000000001</v>
      </c>
      <c r="H6892">
        <f t="shared" si="322"/>
        <v>194.69244</v>
      </c>
    </row>
    <row r="6893" spans="1:8" x14ac:dyDescent="0.3">
      <c r="A6893">
        <v>18.89</v>
      </c>
      <c r="B6893">
        <f t="shared" si="323"/>
        <v>18.899999521755326</v>
      </c>
      <c r="E6893" s="2">
        <v>104</v>
      </c>
      <c r="F6893">
        <v>150</v>
      </c>
      <c r="G6893">
        <f t="shared" si="321"/>
        <v>144.60111699999999</v>
      </c>
      <c r="H6893">
        <f t="shared" si="322"/>
        <v>194.69644399999999</v>
      </c>
    </row>
    <row r="6894" spans="1:8" x14ac:dyDescent="0.3">
      <c r="A6894">
        <v>18.91</v>
      </c>
      <c r="B6894">
        <f t="shared" si="323"/>
        <v>18.89006915906635</v>
      </c>
      <c r="E6894" s="2">
        <v>104</v>
      </c>
      <c r="F6894">
        <v>150</v>
      </c>
      <c r="G6894">
        <f t="shared" si="321"/>
        <v>144.61922300000001</v>
      </c>
      <c r="H6894">
        <f t="shared" si="322"/>
        <v>194.688436</v>
      </c>
    </row>
    <row r="6895" spans="1:8" x14ac:dyDescent="0.3">
      <c r="A6895">
        <v>18.899999999999999</v>
      </c>
      <c r="B6895">
        <f t="shared" si="323"/>
        <v>18.910068668885973</v>
      </c>
      <c r="E6895" s="2">
        <v>104</v>
      </c>
      <c r="F6895">
        <v>150</v>
      </c>
      <c r="G6895">
        <f t="shared" si="321"/>
        <v>144.61017000000001</v>
      </c>
      <c r="H6895">
        <f t="shared" si="322"/>
        <v>194.69244</v>
      </c>
    </row>
    <row r="6896" spans="1:8" x14ac:dyDescent="0.3">
      <c r="A6896">
        <v>18.91</v>
      </c>
      <c r="B6896">
        <f t="shared" si="323"/>
        <v>18.899999525144835</v>
      </c>
      <c r="E6896" s="2">
        <v>104</v>
      </c>
      <c r="F6896">
        <v>150</v>
      </c>
      <c r="G6896">
        <f t="shared" si="321"/>
        <v>144.61922300000001</v>
      </c>
      <c r="H6896">
        <f t="shared" si="322"/>
        <v>194.688436</v>
      </c>
    </row>
    <row r="6897" spans="1:8" x14ac:dyDescent="0.3">
      <c r="A6897">
        <v>18.91</v>
      </c>
      <c r="B6897">
        <f t="shared" si="323"/>
        <v>18.910069150384352</v>
      </c>
      <c r="E6897" s="2">
        <v>104</v>
      </c>
      <c r="F6897">
        <v>150</v>
      </c>
      <c r="G6897">
        <f t="shared" si="321"/>
        <v>144.61922300000001</v>
      </c>
      <c r="H6897">
        <f t="shared" si="322"/>
        <v>194.688436</v>
      </c>
    </row>
    <row r="6898" spans="1:8" x14ac:dyDescent="0.3">
      <c r="A6898">
        <v>18.920000000000002</v>
      </c>
      <c r="B6898">
        <f t="shared" si="323"/>
        <v>18.910068668946007</v>
      </c>
      <c r="E6898" s="2">
        <v>104</v>
      </c>
      <c r="F6898">
        <v>150</v>
      </c>
      <c r="G6898">
        <f t="shared" si="321"/>
        <v>144.628276</v>
      </c>
      <c r="H6898">
        <f t="shared" si="322"/>
        <v>194.68443199999999</v>
      </c>
    </row>
    <row r="6899" spans="1:8" x14ac:dyDescent="0.3">
      <c r="A6899">
        <v>18.93</v>
      </c>
      <c r="B6899">
        <f t="shared" si="323"/>
        <v>18.920137810749083</v>
      </c>
      <c r="E6899" s="2">
        <v>104</v>
      </c>
      <c r="F6899">
        <v>150</v>
      </c>
      <c r="G6899">
        <f t="shared" si="321"/>
        <v>144.63732899999999</v>
      </c>
      <c r="H6899">
        <f t="shared" si="322"/>
        <v>194.68042799999998</v>
      </c>
    </row>
    <row r="6900" spans="1:8" x14ac:dyDescent="0.3">
      <c r="A6900">
        <v>18.93</v>
      </c>
      <c r="B6900">
        <f t="shared" si="323"/>
        <v>18.930068185642799</v>
      </c>
      <c r="E6900" s="2">
        <v>104</v>
      </c>
      <c r="F6900">
        <v>150</v>
      </c>
      <c r="G6900">
        <f t="shared" si="321"/>
        <v>144.63732899999999</v>
      </c>
      <c r="H6900">
        <f t="shared" si="322"/>
        <v>194.68042799999998</v>
      </c>
    </row>
    <row r="6901" spans="1:8" x14ac:dyDescent="0.3">
      <c r="A6901">
        <v>18.920000000000002</v>
      </c>
      <c r="B6901">
        <f t="shared" si="323"/>
        <v>18.929930390130181</v>
      </c>
      <c r="E6901" s="2">
        <v>104</v>
      </c>
      <c r="F6901">
        <v>150</v>
      </c>
      <c r="G6901">
        <f t="shared" si="321"/>
        <v>144.628276</v>
      </c>
      <c r="H6901">
        <f t="shared" si="322"/>
        <v>194.68443199999999</v>
      </c>
    </row>
    <row r="6902" spans="1:8" x14ac:dyDescent="0.3">
      <c r="A6902">
        <v>18.93</v>
      </c>
      <c r="B6902">
        <f t="shared" si="323"/>
        <v>18.92000048130194</v>
      </c>
      <c r="E6902" s="2">
        <v>104</v>
      </c>
      <c r="F6902">
        <v>150</v>
      </c>
      <c r="G6902">
        <f t="shared" si="321"/>
        <v>144.63732899999999</v>
      </c>
      <c r="H6902">
        <f t="shared" si="322"/>
        <v>194.68042799999998</v>
      </c>
    </row>
    <row r="6903" spans="1:8" x14ac:dyDescent="0.3">
      <c r="A6903">
        <v>18.93</v>
      </c>
      <c r="B6903">
        <f t="shared" si="323"/>
        <v>18.930069135117243</v>
      </c>
      <c r="E6903" s="2">
        <v>104</v>
      </c>
      <c r="F6903">
        <v>150</v>
      </c>
      <c r="G6903">
        <f t="shared" si="321"/>
        <v>144.63732899999999</v>
      </c>
      <c r="H6903">
        <f t="shared" si="322"/>
        <v>194.68042799999998</v>
      </c>
    </row>
    <row r="6904" spans="1:8" x14ac:dyDescent="0.3">
      <c r="A6904">
        <v>18.920000000000002</v>
      </c>
      <c r="B6904">
        <f t="shared" si="323"/>
        <v>18.929930383565662</v>
      </c>
      <c r="E6904" s="2">
        <v>104</v>
      </c>
      <c r="F6904">
        <v>150</v>
      </c>
      <c r="G6904">
        <f t="shared" si="321"/>
        <v>144.628276</v>
      </c>
      <c r="H6904">
        <f t="shared" si="322"/>
        <v>194.68443199999999</v>
      </c>
    </row>
    <row r="6905" spans="1:8" x14ac:dyDescent="0.3">
      <c r="A6905">
        <v>18.93</v>
      </c>
      <c r="B6905">
        <f t="shared" si="323"/>
        <v>18.92000048134733</v>
      </c>
      <c r="E6905" s="2">
        <v>104</v>
      </c>
      <c r="F6905">
        <v>150</v>
      </c>
      <c r="G6905">
        <f t="shared" si="321"/>
        <v>144.63732899999999</v>
      </c>
      <c r="H6905">
        <f t="shared" si="322"/>
        <v>194.68042799999998</v>
      </c>
    </row>
    <row r="6906" spans="1:8" x14ac:dyDescent="0.3">
      <c r="A6906">
        <v>18.93</v>
      </c>
      <c r="B6906">
        <f t="shared" si="323"/>
        <v>18.930069135116927</v>
      </c>
      <c r="E6906" s="2">
        <v>104</v>
      </c>
      <c r="F6906">
        <v>150</v>
      </c>
      <c r="G6906">
        <f t="shared" si="321"/>
        <v>144.63732899999999</v>
      </c>
      <c r="H6906">
        <f t="shared" si="322"/>
        <v>194.68042799999998</v>
      </c>
    </row>
    <row r="6907" spans="1:8" x14ac:dyDescent="0.3">
      <c r="A6907">
        <v>18.93</v>
      </c>
      <c r="B6907">
        <f t="shared" si="323"/>
        <v>18.929999522010551</v>
      </c>
      <c r="E6907" s="2">
        <v>104</v>
      </c>
      <c r="F6907">
        <v>150</v>
      </c>
      <c r="G6907">
        <f t="shared" si="321"/>
        <v>144.63732899999999</v>
      </c>
      <c r="H6907">
        <f t="shared" si="322"/>
        <v>194.68042799999998</v>
      </c>
    </row>
    <row r="6908" spans="1:8" x14ac:dyDescent="0.3">
      <c r="A6908">
        <v>18.93</v>
      </c>
      <c r="B6908">
        <f t="shared" si="323"/>
        <v>18.930000003304745</v>
      </c>
      <c r="E6908" s="2">
        <v>104</v>
      </c>
      <c r="F6908">
        <v>150</v>
      </c>
      <c r="G6908">
        <f t="shared" si="321"/>
        <v>144.63732899999999</v>
      </c>
      <c r="H6908">
        <f t="shared" si="322"/>
        <v>194.68042799999998</v>
      </c>
    </row>
    <row r="6909" spans="1:8" x14ac:dyDescent="0.3">
      <c r="A6909">
        <v>18.93</v>
      </c>
      <c r="B6909">
        <f t="shared" si="323"/>
        <v>18.929999999977152</v>
      </c>
      <c r="E6909" s="2">
        <v>104</v>
      </c>
      <c r="F6909">
        <v>150</v>
      </c>
      <c r="G6909">
        <f t="shared" si="321"/>
        <v>144.63732899999999</v>
      </c>
      <c r="H6909">
        <f t="shared" si="322"/>
        <v>194.68042799999998</v>
      </c>
    </row>
    <row r="6910" spans="1:8" x14ac:dyDescent="0.3">
      <c r="A6910">
        <v>18.940000000000001</v>
      </c>
      <c r="B6910">
        <f t="shared" si="323"/>
        <v>18.930069138445045</v>
      </c>
      <c r="E6910" s="2">
        <v>104</v>
      </c>
      <c r="F6910">
        <v>150</v>
      </c>
      <c r="G6910">
        <f t="shared" si="321"/>
        <v>144.64638200000002</v>
      </c>
      <c r="H6910">
        <f t="shared" si="322"/>
        <v>194.676424</v>
      </c>
    </row>
    <row r="6911" spans="1:8" x14ac:dyDescent="0.3">
      <c r="A6911">
        <v>18.940000000000001</v>
      </c>
      <c r="B6911">
        <f t="shared" si="323"/>
        <v>18.940068656135175</v>
      </c>
      <c r="E6911" s="2">
        <v>104</v>
      </c>
      <c r="F6911">
        <v>150</v>
      </c>
      <c r="G6911">
        <f t="shared" si="321"/>
        <v>144.64638200000002</v>
      </c>
      <c r="H6911">
        <f t="shared" si="322"/>
        <v>194.676424</v>
      </c>
    </row>
    <row r="6912" spans="1:8" x14ac:dyDescent="0.3">
      <c r="A6912">
        <v>18.940000000000001</v>
      </c>
      <c r="B6912">
        <f t="shared" si="323"/>
        <v>18.939999525351869</v>
      </c>
      <c r="E6912" s="2">
        <v>104</v>
      </c>
      <c r="F6912">
        <v>150</v>
      </c>
      <c r="G6912">
        <f t="shared" si="321"/>
        <v>144.64638200000002</v>
      </c>
      <c r="H6912">
        <f t="shared" si="322"/>
        <v>194.676424</v>
      </c>
    </row>
    <row r="6913" spans="1:8" x14ac:dyDescent="0.3">
      <c r="A6913">
        <v>18.93</v>
      </c>
      <c r="B6913">
        <f t="shared" si="323"/>
        <v>18.939930869163724</v>
      </c>
      <c r="E6913" s="2">
        <v>104</v>
      </c>
      <c r="F6913">
        <v>150</v>
      </c>
      <c r="G6913">
        <f t="shared" si="321"/>
        <v>144.63732899999999</v>
      </c>
      <c r="H6913">
        <f t="shared" si="322"/>
        <v>194.68042799999998</v>
      </c>
    </row>
    <row r="6914" spans="1:8" x14ac:dyDescent="0.3">
      <c r="A6914">
        <v>18.93</v>
      </c>
      <c r="B6914">
        <f t="shared" si="323"/>
        <v>18.929931339514962</v>
      </c>
      <c r="E6914" s="2">
        <v>104</v>
      </c>
      <c r="F6914">
        <v>150</v>
      </c>
      <c r="G6914">
        <f t="shared" si="321"/>
        <v>144.63732899999999</v>
      </c>
      <c r="H6914">
        <f t="shared" si="322"/>
        <v>194.68042799999998</v>
      </c>
    </row>
    <row r="6915" spans="1:8" x14ac:dyDescent="0.3">
      <c r="A6915">
        <v>18.93</v>
      </c>
      <c r="B6915">
        <f t="shared" si="323"/>
        <v>18.930000474707917</v>
      </c>
      <c r="E6915" s="2">
        <v>104</v>
      </c>
      <c r="F6915">
        <v>150</v>
      </c>
      <c r="G6915">
        <f t="shared" ref="G6915:G6978" si="324">0.9053*A6915+127.5</f>
        <v>144.63732899999999</v>
      </c>
      <c r="H6915">
        <f t="shared" ref="H6915:H6978" si="325">-0.4004*A6915+202.26</f>
        <v>194.68042799999998</v>
      </c>
    </row>
    <row r="6916" spans="1:8" x14ac:dyDescent="0.3">
      <c r="A6916">
        <v>18.93</v>
      </c>
      <c r="B6916">
        <f t="shared" ref="B6916:B6979" si="326">A6915+(A6916-B6915)/G6915</f>
        <v>18.929999996717942</v>
      </c>
      <c r="E6916" s="2">
        <v>104</v>
      </c>
      <c r="F6916">
        <v>150</v>
      </c>
      <c r="G6916">
        <f t="shared" si="324"/>
        <v>144.63732899999999</v>
      </c>
      <c r="H6916">
        <f t="shared" si="325"/>
        <v>194.68042799999998</v>
      </c>
    </row>
    <row r="6917" spans="1:8" x14ac:dyDescent="0.3">
      <c r="A6917">
        <v>18.93</v>
      </c>
      <c r="B6917">
        <f t="shared" si="326"/>
        <v>18.930000000022691</v>
      </c>
      <c r="E6917" s="2">
        <v>104</v>
      </c>
      <c r="F6917">
        <v>150</v>
      </c>
      <c r="G6917">
        <f t="shared" si="324"/>
        <v>144.63732899999999</v>
      </c>
      <c r="H6917">
        <f t="shared" si="325"/>
        <v>194.68042799999998</v>
      </c>
    </row>
    <row r="6918" spans="1:8" x14ac:dyDescent="0.3">
      <c r="A6918">
        <v>18.93</v>
      </c>
      <c r="B6918">
        <f t="shared" si="326"/>
        <v>18.929999999999843</v>
      </c>
      <c r="E6918" s="2">
        <v>104</v>
      </c>
      <c r="F6918">
        <v>150</v>
      </c>
      <c r="G6918">
        <f t="shared" si="324"/>
        <v>144.63732899999999</v>
      </c>
      <c r="H6918">
        <f t="shared" si="325"/>
        <v>194.68042799999998</v>
      </c>
    </row>
    <row r="6919" spans="1:8" x14ac:dyDescent="0.3">
      <c r="A6919">
        <v>18.93</v>
      </c>
      <c r="B6919">
        <f t="shared" si="326"/>
        <v>18.93</v>
      </c>
      <c r="E6919" s="2">
        <v>104</v>
      </c>
      <c r="F6919">
        <v>150</v>
      </c>
      <c r="G6919">
        <f t="shared" si="324"/>
        <v>144.63732899999999</v>
      </c>
      <c r="H6919">
        <f t="shared" si="325"/>
        <v>194.68042799999998</v>
      </c>
    </row>
    <row r="6920" spans="1:8" x14ac:dyDescent="0.3">
      <c r="A6920">
        <v>18.93</v>
      </c>
      <c r="B6920">
        <f t="shared" si="326"/>
        <v>18.93</v>
      </c>
      <c r="E6920" s="2">
        <v>104</v>
      </c>
      <c r="F6920">
        <v>150</v>
      </c>
      <c r="G6920">
        <f t="shared" si="324"/>
        <v>144.63732899999999</v>
      </c>
      <c r="H6920">
        <f t="shared" si="325"/>
        <v>194.68042799999998</v>
      </c>
    </row>
    <row r="6921" spans="1:8" x14ac:dyDescent="0.3">
      <c r="A6921">
        <v>18.93</v>
      </c>
      <c r="B6921">
        <f t="shared" si="326"/>
        <v>18.93</v>
      </c>
      <c r="E6921" s="2">
        <v>104</v>
      </c>
      <c r="F6921">
        <v>150</v>
      </c>
      <c r="G6921">
        <f t="shared" si="324"/>
        <v>144.63732899999999</v>
      </c>
      <c r="H6921">
        <f t="shared" si="325"/>
        <v>194.68042799999998</v>
      </c>
    </row>
    <row r="6922" spans="1:8" x14ac:dyDescent="0.3">
      <c r="A6922">
        <v>18.93</v>
      </c>
      <c r="B6922">
        <f t="shared" si="326"/>
        <v>18.93</v>
      </c>
      <c r="E6922" s="2">
        <v>104</v>
      </c>
      <c r="F6922">
        <v>150</v>
      </c>
      <c r="G6922">
        <f t="shared" si="324"/>
        <v>144.63732899999999</v>
      </c>
      <c r="H6922">
        <f t="shared" si="325"/>
        <v>194.68042799999998</v>
      </c>
    </row>
    <row r="6923" spans="1:8" x14ac:dyDescent="0.3">
      <c r="A6923">
        <v>18.940000000000001</v>
      </c>
      <c r="B6923">
        <f t="shared" si="326"/>
        <v>18.930069138444889</v>
      </c>
      <c r="E6923" s="2">
        <v>104</v>
      </c>
      <c r="F6923">
        <v>150</v>
      </c>
      <c r="G6923">
        <f t="shared" si="324"/>
        <v>144.64638200000002</v>
      </c>
      <c r="H6923">
        <f t="shared" si="325"/>
        <v>194.676424</v>
      </c>
    </row>
    <row r="6924" spans="1:8" x14ac:dyDescent="0.3">
      <c r="A6924">
        <v>18.93</v>
      </c>
      <c r="B6924">
        <f t="shared" si="326"/>
        <v>18.939999522017462</v>
      </c>
      <c r="E6924" s="2">
        <v>104</v>
      </c>
      <c r="F6924">
        <v>150</v>
      </c>
      <c r="G6924">
        <f t="shared" si="324"/>
        <v>144.63732899999999</v>
      </c>
      <c r="H6924">
        <f t="shared" si="325"/>
        <v>194.68042799999998</v>
      </c>
    </row>
    <row r="6925" spans="1:8" x14ac:dyDescent="0.3">
      <c r="A6925">
        <v>18.940000000000001</v>
      </c>
      <c r="B6925">
        <f t="shared" si="326"/>
        <v>18.930000003304695</v>
      </c>
      <c r="E6925" s="2">
        <v>104</v>
      </c>
      <c r="F6925">
        <v>150</v>
      </c>
      <c r="G6925">
        <f t="shared" si="324"/>
        <v>144.64638200000002</v>
      </c>
      <c r="H6925">
        <f t="shared" si="325"/>
        <v>194.676424</v>
      </c>
    </row>
    <row r="6926" spans="1:8" x14ac:dyDescent="0.3">
      <c r="A6926">
        <v>18.940000000000001</v>
      </c>
      <c r="B6926">
        <f t="shared" si="326"/>
        <v>18.94006913409487</v>
      </c>
      <c r="E6926" s="2">
        <v>104</v>
      </c>
      <c r="F6926">
        <v>150</v>
      </c>
      <c r="G6926">
        <f t="shared" si="324"/>
        <v>144.64638200000002</v>
      </c>
      <c r="H6926">
        <f t="shared" si="325"/>
        <v>194.676424</v>
      </c>
    </row>
    <row r="6927" spans="1:8" x14ac:dyDescent="0.3">
      <c r="A6927">
        <v>18.940000000000001</v>
      </c>
      <c r="B6927">
        <f t="shared" si="326"/>
        <v>18.939999522047536</v>
      </c>
      <c r="E6927" s="2">
        <v>104</v>
      </c>
      <c r="F6927">
        <v>150</v>
      </c>
      <c r="G6927">
        <f t="shared" si="324"/>
        <v>144.64638200000002</v>
      </c>
      <c r="H6927">
        <f t="shared" si="325"/>
        <v>194.676424</v>
      </c>
    </row>
    <row r="6928" spans="1:8" x14ac:dyDescent="0.3">
      <c r="A6928">
        <v>18.940000000000001</v>
      </c>
      <c r="B6928">
        <f t="shared" si="326"/>
        <v>18.940000003304284</v>
      </c>
      <c r="E6928" s="2">
        <v>104</v>
      </c>
      <c r="F6928">
        <v>150</v>
      </c>
      <c r="G6928">
        <f t="shared" si="324"/>
        <v>144.64638200000002</v>
      </c>
      <c r="H6928">
        <f t="shared" si="325"/>
        <v>194.676424</v>
      </c>
    </row>
    <row r="6929" spans="1:8" x14ac:dyDescent="0.3">
      <c r="A6929">
        <v>18.940000000000001</v>
      </c>
      <c r="B6929">
        <f t="shared" si="326"/>
        <v>18.939999999977157</v>
      </c>
      <c r="E6929" s="2">
        <v>104</v>
      </c>
      <c r="F6929">
        <v>150</v>
      </c>
      <c r="G6929">
        <f t="shared" si="324"/>
        <v>144.64638200000002</v>
      </c>
      <c r="H6929">
        <f t="shared" si="325"/>
        <v>194.676424</v>
      </c>
    </row>
    <row r="6930" spans="1:8" x14ac:dyDescent="0.3">
      <c r="A6930">
        <v>18.940000000000001</v>
      </c>
      <c r="B6930">
        <f t="shared" si="326"/>
        <v>18.940000000000158</v>
      </c>
      <c r="E6930" s="2">
        <v>104</v>
      </c>
      <c r="F6930">
        <v>150</v>
      </c>
      <c r="G6930">
        <f t="shared" si="324"/>
        <v>144.64638200000002</v>
      </c>
      <c r="H6930">
        <f t="shared" si="325"/>
        <v>194.676424</v>
      </c>
    </row>
    <row r="6931" spans="1:8" x14ac:dyDescent="0.3">
      <c r="A6931">
        <v>18.940000000000001</v>
      </c>
      <c r="B6931">
        <f t="shared" si="326"/>
        <v>18.940000000000001</v>
      </c>
      <c r="E6931" s="2">
        <v>104</v>
      </c>
      <c r="F6931">
        <v>150</v>
      </c>
      <c r="G6931">
        <f t="shared" si="324"/>
        <v>144.64638200000002</v>
      </c>
      <c r="H6931">
        <f t="shared" si="325"/>
        <v>194.676424</v>
      </c>
    </row>
    <row r="6932" spans="1:8" x14ac:dyDescent="0.3">
      <c r="A6932">
        <v>18.940000000000001</v>
      </c>
      <c r="B6932">
        <f t="shared" si="326"/>
        <v>18.940000000000001</v>
      </c>
      <c r="E6932" s="2">
        <v>104</v>
      </c>
      <c r="F6932">
        <v>150</v>
      </c>
      <c r="G6932">
        <f t="shared" si="324"/>
        <v>144.64638200000002</v>
      </c>
      <c r="H6932">
        <f t="shared" si="325"/>
        <v>194.676424</v>
      </c>
    </row>
    <row r="6933" spans="1:8" x14ac:dyDescent="0.3">
      <c r="A6933">
        <v>18.940000000000001</v>
      </c>
      <c r="B6933">
        <f t="shared" si="326"/>
        <v>18.940000000000001</v>
      </c>
      <c r="E6933" s="2">
        <v>104</v>
      </c>
      <c r="F6933">
        <v>150</v>
      </c>
      <c r="G6933">
        <f t="shared" si="324"/>
        <v>144.64638200000002</v>
      </c>
      <c r="H6933">
        <f t="shared" si="325"/>
        <v>194.676424</v>
      </c>
    </row>
    <row r="6934" spans="1:8" x14ac:dyDescent="0.3">
      <c r="A6934">
        <v>18.940000000000001</v>
      </c>
      <c r="B6934">
        <f t="shared" si="326"/>
        <v>18.940000000000001</v>
      </c>
      <c r="E6934" s="2">
        <v>104</v>
      </c>
      <c r="F6934">
        <v>150</v>
      </c>
      <c r="G6934">
        <f t="shared" si="324"/>
        <v>144.64638200000002</v>
      </c>
      <c r="H6934">
        <f t="shared" si="325"/>
        <v>194.676424</v>
      </c>
    </row>
    <row r="6935" spans="1:8" x14ac:dyDescent="0.3">
      <c r="A6935">
        <v>18.940000000000001</v>
      </c>
      <c r="B6935">
        <f t="shared" si="326"/>
        <v>18.940000000000001</v>
      </c>
      <c r="E6935" s="2">
        <v>104</v>
      </c>
      <c r="F6935">
        <v>150</v>
      </c>
      <c r="G6935">
        <f t="shared" si="324"/>
        <v>144.64638200000002</v>
      </c>
      <c r="H6935">
        <f t="shared" si="325"/>
        <v>194.676424</v>
      </c>
    </row>
    <row r="6936" spans="1:8" x14ac:dyDescent="0.3">
      <c r="A6936">
        <v>18.940000000000001</v>
      </c>
      <c r="B6936">
        <f t="shared" si="326"/>
        <v>18.940000000000001</v>
      </c>
      <c r="E6936" s="2">
        <v>104</v>
      </c>
      <c r="F6936">
        <v>150</v>
      </c>
      <c r="G6936">
        <f t="shared" si="324"/>
        <v>144.64638200000002</v>
      </c>
      <c r="H6936">
        <f t="shared" si="325"/>
        <v>194.676424</v>
      </c>
    </row>
    <row r="6937" spans="1:8" x14ac:dyDescent="0.3">
      <c r="A6937">
        <v>18.940000000000001</v>
      </c>
      <c r="B6937">
        <f t="shared" si="326"/>
        <v>18.940000000000001</v>
      </c>
      <c r="E6937" s="2">
        <v>104</v>
      </c>
      <c r="F6937">
        <v>150</v>
      </c>
      <c r="G6937">
        <f t="shared" si="324"/>
        <v>144.64638200000002</v>
      </c>
      <c r="H6937">
        <f t="shared" si="325"/>
        <v>194.676424</v>
      </c>
    </row>
    <row r="6938" spans="1:8" x14ac:dyDescent="0.3">
      <c r="A6938">
        <v>18.940000000000001</v>
      </c>
      <c r="B6938">
        <f t="shared" si="326"/>
        <v>18.940000000000001</v>
      </c>
      <c r="E6938" s="2">
        <v>104</v>
      </c>
      <c r="F6938">
        <v>150</v>
      </c>
      <c r="G6938">
        <f t="shared" si="324"/>
        <v>144.64638200000002</v>
      </c>
      <c r="H6938">
        <f t="shared" si="325"/>
        <v>194.676424</v>
      </c>
    </row>
    <row r="6939" spans="1:8" x14ac:dyDescent="0.3">
      <c r="A6939">
        <v>18.940000000000001</v>
      </c>
      <c r="B6939">
        <f t="shared" si="326"/>
        <v>18.940000000000001</v>
      </c>
      <c r="E6939" s="2">
        <v>104</v>
      </c>
      <c r="F6939">
        <v>150</v>
      </c>
      <c r="G6939">
        <f t="shared" si="324"/>
        <v>144.64638200000002</v>
      </c>
      <c r="H6939">
        <f t="shared" si="325"/>
        <v>194.676424</v>
      </c>
    </row>
    <row r="6940" spans="1:8" x14ac:dyDescent="0.3">
      <c r="A6940">
        <v>18.940000000000001</v>
      </c>
      <c r="B6940">
        <f t="shared" si="326"/>
        <v>18.940000000000001</v>
      </c>
      <c r="E6940" s="2">
        <v>104</v>
      </c>
      <c r="F6940">
        <v>150</v>
      </c>
      <c r="G6940">
        <f t="shared" si="324"/>
        <v>144.64638200000002</v>
      </c>
      <c r="H6940">
        <f t="shared" si="325"/>
        <v>194.676424</v>
      </c>
    </row>
    <row r="6941" spans="1:8" x14ac:dyDescent="0.3">
      <c r="A6941">
        <v>18.940000000000001</v>
      </c>
      <c r="B6941">
        <f t="shared" si="326"/>
        <v>18.940000000000001</v>
      </c>
      <c r="E6941" s="2">
        <v>104</v>
      </c>
      <c r="F6941">
        <v>150</v>
      </c>
      <c r="G6941">
        <f t="shared" si="324"/>
        <v>144.64638200000002</v>
      </c>
      <c r="H6941">
        <f t="shared" si="325"/>
        <v>194.676424</v>
      </c>
    </row>
    <row r="6942" spans="1:8" x14ac:dyDescent="0.3">
      <c r="A6942">
        <v>18.940000000000001</v>
      </c>
      <c r="B6942">
        <f t="shared" si="326"/>
        <v>18.940000000000001</v>
      </c>
      <c r="E6942" s="2">
        <v>104</v>
      </c>
      <c r="F6942">
        <v>150</v>
      </c>
      <c r="G6942">
        <f t="shared" si="324"/>
        <v>144.64638200000002</v>
      </c>
      <c r="H6942">
        <f t="shared" si="325"/>
        <v>194.676424</v>
      </c>
    </row>
    <row r="6943" spans="1:8" x14ac:dyDescent="0.3">
      <c r="A6943">
        <v>18.940000000000001</v>
      </c>
      <c r="B6943">
        <f t="shared" si="326"/>
        <v>18.940000000000001</v>
      </c>
      <c r="E6943" s="2">
        <v>104</v>
      </c>
      <c r="F6943">
        <v>150</v>
      </c>
      <c r="G6943">
        <f t="shared" si="324"/>
        <v>144.64638200000002</v>
      </c>
      <c r="H6943">
        <f t="shared" si="325"/>
        <v>194.676424</v>
      </c>
    </row>
    <row r="6944" spans="1:8" x14ac:dyDescent="0.3">
      <c r="A6944">
        <v>18.940000000000001</v>
      </c>
      <c r="B6944">
        <f t="shared" si="326"/>
        <v>18.940000000000001</v>
      </c>
      <c r="E6944" s="2">
        <v>104</v>
      </c>
      <c r="F6944">
        <v>150</v>
      </c>
      <c r="G6944">
        <f t="shared" si="324"/>
        <v>144.64638200000002</v>
      </c>
      <c r="H6944">
        <f t="shared" si="325"/>
        <v>194.676424</v>
      </c>
    </row>
    <row r="6945" spans="1:8" x14ac:dyDescent="0.3">
      <c r="A6945">
        <v>18.940000000000001</v>
      </c>
      <c r="B6945">
        <f t="shared" si="326"/>
        <v>18.940000000000001</v>
      </c>
      <c r="E6945" s="2">
        <v>104</v>
      </c>
      <c r="F6945">
        <v>150</v>
      </c>
      <c r="G6945">
        <f t="shared" si="324"/>
        <v>144.64638200000002</v>
      </c>
      <c r="H6945">
        <f t="shared" si="325"/>
        <v>194.676424</v>
      </c>
    </row>
    <row r="6946" spans="1:8" x14ac:dyDescent="0.3">
      <c r="A6946">
        <v>18.940000000000001</v>
      </c>
      <c r="B6946">
        <f t="shared" si="326"/>
        <v>18.940000000000001</v>
      </c>
      <c r="E6946" s="2">
        <v>104</v>
      </c>
      <c r="F6946">
        <v>150</v>
      </c>
      <c r="G6946">
        <f t="shared" si="324"/>
        <v>144.64638200000002</v>
      </c>
      <c r="H6946">
        <f t="shared" si="325"/>
        <v>194.676424</v>
      </c>
    </row>
    <row r="6947" spans="1:8" x14ac:dyDescent="0.3">
      <c r="A6947">
        <v>18.940000000000001</v>
      </c>
      <c r="B6947">
        <f t="shared" si="326"/>
        <v>18.940000000000001</v>
      </c>
      <c r="E6947" s="2">
        <v>104</v>
      </c>
      <c r="F6947">
        <v>150</v>
      </c>
      <c r="G6947">
        <f t="shared" si="324"/>
        <v>144.64638200000002</v>
      </c>
      <c r="H6947">
        <f t="shared" si="325"/>
        <v>194.676424</v>
      </c>
    </row>
    <row r="6948" spans="1:8" x14ac:dyDescent="0.3">
      <c r="A6948">
        <v>18.940000000000001</v>
      </c>
      <c r="B6948">
        <f t="shared" si="326"/>
        <v>18.940000000000001</v>
      </c>
      <c r="E6948" s="2">
        <v>104</v>
      </c>
      <c r="F6948">
        <v>150</v>
      </c>
      <c r="G6948">
        <f t="shared" si="324"/>
        <v>144.64638200000002</v>
      </c>
      <c r="H6948">
        <f t="shared" si="325"/>
        <v>194.676424</v>
      </c>
    </row>
    <row r="6949" spans="1:8" x14ac:dyDescent="0.3">
      <c r="A6949">
        <v>18.940000000000001</v>
      </c>
      <c r="B6949">
        <f t="shared" si="326"/>
        <v>18.940000000000001</v>
      </c>
      <c r="E6949" s="2">
        <v>104</v>
      </c>
      <c r="F6949">
        <v>150</v>
      </c>
      <c r="G6949">
        <f t="shared" si="324"/>
        <v>144.64638200000002</v>
      </c>
      <c r="H6949">
        <f t="shared" si="325"/>
        <v>194.676424</v>
      </c>
    </row>
    <row r="6950" spans="1:8" x14ac:dyDescent="0.3">
      <c r="A6950">
        <v>18.940000000000001</v>
      </c>
      <c r="B6950">
        <f t="shared" si="326"/>
        <v>18.940000000000001</v>
      </c>
      <c r="E6950" s="2">
        <v>104</v>
      </c>
      <c r="F6950">
        <v>150</v>
      </c>
      <c r="G6950">
        <f t="shared" si="324"/>
        <v>144.64638200000002</v>
      </c>
      <c r="H6950">
        <f t="shared" si="325"/>
        <v>194.676424</v>
      </c>
    </row>
    <row r="6951" spans="1:8" x14ac:dyDescent="0.3">
      <c r="A6951">
        <v>18.940000000000001</v>
      </c>
      <c r="B6951">
        <f t="shared" si="326"/>
        <v>18.940000000000001</v>
      </c>
      <c r="E6951" s="2">
        <v>104</v>
      </c>
      <c r="F6951">
        <v>150</v>
      </c>
      <c r="G6951">
        <f t="shared" si="324"/>
        <v>144.64638200000002</v>
      </c>
      <c r="H6951">
        <f t="shared" si="325"/>
        <v>194.676424</v>
      </c>
    </row>
    <row r="6952" spans="1:8" x14ac:dyDescent="0.3">
      <c r="A6952">
        <v>18.940000000000001</v>
      </c>
      <c r="B6952">
        <f t="shared" si="326"/>
        <v>18.940000000000001</v>
      </c>
      <c r="E6952" s="2">
        <v>104</v>
      </c>
      <c r="F6952">
        <v>150</v>
      </c>
      <c r="G6952">
        <f t="shared" si="324"/>
        <v>144.64638200000002</v>
      </c>
      <c r="H6952">
        <f t="shared" si="325"/>
        <v>194.676424</v>
      </c>
    </row>
    <row r="6953" spans="1:8" x14ac:dyDescent="0.3">
      <c r="A6953">
        <v>18.940000000000001</v>
      </c>
      <c r="B6953">
        <f t="shared" si="326"/>
        <v>18.940000000000001</v>
      </c>
      <c r="E6953" s="2">
        <v>104</v>
      </c>
      <c r="F6953">
        <v>150</v>
      </c>
      <c r="G6953">
        <f t="shared" si="324"/>
        <v>144.64638200000002</v>
      </c>
      <c r="H6953">
        <f t="shared" si="325"/>
        <v>194.676424</v>
      </c>
    </row>
    <row r="6954" spans="1:8" x14ac:dyDescent="0.3">
      <c r="A6954">
        <v>18.93</v>
      </c>
      <c r="B6954">
        <f t="shared" si="326"/>
        <v>18.939930865882289</v>
      </c>
      <c r="E6954" s="2">
        <v>104</v>
      </c>
      <c r="F6954">
        <v>150</v>
      </c>
      <c r="G6954">
        <f t="shared" si="324"/>
        <v>144.63732899999999</v>
      </c>
      <c r="H6954">
        <f t="shared" si="325"/>
        <v>194.68042799999998</v>
      </c>
    </row>
    <row r="6955" spans="1:8" x14ac:dyDescent="0.3">
      <c r="A6955">
        <v>18.940000000000001</v>
      </c>
      <c r="B6955">
        <f t="shared" si="326"/>
        <v>18.930000477982539</v>
      </c>
      <c r="E6955" s="2">
        <v>104</v>
      </c>
      <c r="F6955">
        <v>150</v>
      </c>
      <c r="G6955">
        <f t="shared" si="324"/>
        <v>144.64638200000002</v>
      </c>
      <c r="H6955">
        <f t="shared" si="325"/>
        <v>194.676424</v>
      </c>
    </row>
    <row r="6956" spans="1:8" x14ac:dyDescent="0.3">
      <c r="A6956">
        <v>18.940000000000001</v>
      </c>
      <c r="B6956">
        <f t="shared" si="326"/>
        <v>18.940069130813225</v>
      </c>
      <c r="E6956" s="2">
        <v>104</v>
      </c>
      <c r="F6956">
        <v>150</v>
      </c>
      <c r="G6956">
        <f t="shared" si="324"/>
        <v>144.64638200000002</v>
      </c>
      <c r="H6956">
        <f t="shared" si="325"/>
        <v>194.676424</v>
      </c>
    </row>
    <row r="6957" spans="1:8" x14ac:dyDescent="0.3">
      <c r="A6957">
        <v>18.940000000000001</v>
      </c>
      <c r="B6957">
        <f t="shared" si="326"/>
        <v>18.939999522070224</v>
      </c>
      <c r="E6957" s="2">
        <v>104</v>
      </c>
      <c r="F6957">
        <v>150</v>
      </c>
      <c r="G6957">
        <f t="shared" si="324"/>
        <v>144.64638200000002</v>
      </c>
      <c r="H6957">
        <f t="shared" si="325"/>
        <v>194.676424</v>
      </c>
    </row>
    <row r="6958" spans="1:8" x14ac:dyDescent="0.3">
      <c r="A6958">
        <v>18.940000000000001</v>
      </c>
      <c r="B6958">
        <f t="shared" si="326"/>
        <v>18.940000003304128</v>
      </c>
      <c r="E6958" s="2">
        <v>104</v>
      </c>
      <c r="F6958">
        <v>150</v>
      </c>
      <c r="G6958">
        <f t="shared" si="324"/>
        <v>144.64638200000002</v>
      </c>
      <c r="H6958">
        <f t="shared" si="325"/>
        <v>194.676424</v>
      </c>
    </row>
    <row r="6959" spans="1:8" x14ac:dyDescent="0.3">
      <c r="A6959">
        <v>18.940000000000001</v>
      </c>
      <c r="B6959">
        <f t="shared" si="326"/>
        <v>18.939999999977157</v>
      </c>
      <c r="E6959" s="2">
        <v>104</v>
      </c>
      <c r="F6959">
        <v>150</v>
      </c>
      <c r="G6959">
        <f t="shared" si="324"/>
        <v>144.64638200000002</v>
      </c>
      <c r="H6959">
        <f t="shared" si="325"/>
        <v>194.676424</v>
      </c>
    </row>
    <row r="6960" spans="1:8" x14ac:dyDescent="0.3">
      <c r="A6960">
        <v>18.940000000000001</v>
      </c>
      <c r="B6960">
        <f t="shared" si="326"/>
        <v>18.940000000000158</v>
      </c>
      <c r="E6960" s="2">
        <v>104</v>
      </c>
      <c r="F6960">
        <v>150</v>
      </c>
      <c r="G6960">
        <f t="shared" si="324"/>
        <v>144.64638200000002</v>
      </c>
      <c r="H6960">
        <f t="shared" si="325"/>
        <v>194.676424</v>
      </c>
    </row>
    <row r="6961" spans="1:8" x14ac:dyDescent="0.3">
      <c r="A6961">
        <v>18.940000000000001</v>
      </c>
      <c r="B6961">
        <f t="shared" si="326"/>
        <v>18.940000000000001</v>
      </c>
      <c r="E6961" s="2">
        <v>104</v>
      </c>
      <c r="F6961">
        <v>150</v>
      </c>
      <c r="G6961">
        <f t="shared" si="324"/>
        <v>144.64638200000002</v>
      </c>
      <c r="H6961">
        <f t="shared" si="325"/>
        <v>194.676424</v>
      </c>
    </row>
    <row r="6962" spans="1:8" x14ac:dyDescent="0.3">
      <c r="A6962">
        <v>18.940000000000001</v>
      </c>
      <c r="B6962">
        <f t="shared" si="326"/>
        <v>18.940000000000001</v>
      </c>
      <c r="E6962" s="2">
        <v>104</v>
      </c>
      <c r="F6962">
        <v>150</v>
      </c>
      <c r="G6962">
        <f t="shared" si="324"/>
        <v>144.64638200000002</v>
      </c>
      <c r="H6962">
        <f t="shared" si="325"/>
        <v>194.676424</v>
      </c>
    </row>
    <row r="6963" spans="1:8" x14ac:dyDescent="0.3">
      <c r="A6963">
        <v>18.940000000000001</v>
      </c>
      <c r="B6963">
        <f t="shared" si="326"/>
        <v>18.940000000000001</v>
      </c>
      <c r="E6963" s="2">
        <v>104</v>
      </c>
      <c r="F6963">
        <v>150</v>
      </c>
      <c r="G6963">
        <f t="shared" si="324"/>
        <v>144.64638200000002</v>
      </c>
      <c r="H6963">
        <f t="shared" si="325"/>
        <v>194.676424</v>
      </c>
    </row>
    <row r="6964" spans="1:8" x14ac:dyDescent="0.3">
      <c r="A6964">
        <v>18.940000000000001</v>
      </c>
      <c r="B6964">
        <f t="shared" si="326"/>
        <v>18.940000000000001</v>
      </c>
      <c r="E6964" s="2">
        <v>104</v>
      </c>
      <c r="F6964">
        <v>150</v>
      </c>
      <c r="G6964">
        <f t="shared" si="324"/>
        <v>144.64638200000002</v>
      </c>
      <c r="H6964">
        <f t="shared" si="325"/>
        <v>194.676424</v>
      </c>
    </row>
    <row r="6965" spans="1:8" x14ac:dyDescent="0.3">
      <c r="A6965">
        <v>18.940000000000001</v>
      </c>
      <c r="B6965">
        <f t="shared" si="326"/>
        <v>18.940000000000001</v>
      </c>
      <c r="E6965" s="2">
        <v>104</v>
      </c>
      <c r="F6965">
        <v>150</v>
      </c>
      <c r="G6965">
        <f t="shared" si="324"/>
        <v>144.64638200000002</v>
      </c>
      <c r="H6965">
        <f t="shared" si="325"/>
        <v>194.676424</v>
      </c>
    </row>
    <row r="6966" spans="1:8" x14ac:dyDescent="0.3">
      <c r="A6966">
        <v>18.940000000000001</v>
      </c>
      <c r="B6966">
        <f t="shared" si="326"/>
        <v>18.940000000000001</v>
      </c>
      <c r="E6966" s="2">
        <v>104</v>
      </c>
      <c r="F6966">
        <v>150</v>
      </c>
      <c r="G6966">
        <f t="shared" si="324"/>
        <v>144.64638200000002</v>
      </c>
      <c r="H6966">
        <f t="shared" si="325"/>
        <v>194.676424</v>
      </c>
    </row>
    <row r="6967" spans="1:8" x14ac:dyDescent="0.3">
      <c r="A6967">
        <v>18.940000000000001</v>
      </c>
      <c r="B6967">
        <f t="shared" si="326"/>
        <v>18.940000000000001</v>
      </c>
      <c r="E6967" s="2">
        <v>104</v>
      </c>
      <c r="F6967">
        <v>150</v>
      </c>
      <c r="G6967">
        <f t="shared" si="324"/>
        <v>144.64638200000002</v>
      </c>
      <c r="H6967">
        <f t="shared" si="325"/>
        <v>194.676424</v>
      </c>
    </row>
    <row r="6968" spans="1:8" x14ac:dyDescent="0.3">
      <c r="A6968">
        <v>18.940000000000001</v>
      </c>
      <c r="B6968">
        <f t="shared" si="326"/>
        <v>18.940000000000001</v>
      </c>
      <c r="E6968" s="2">
        <v>104</v>
      </c>
      <c r="F6968">
        <v>150</v>
      </c>
      <c r="G6968">
        <f t="shared" si="324"/>
        <v>144.64638200000002</v>
      </c>
      <c r="H6968">
        <f t="shared" si="325"/>
        <v>194.676424</v>
      </c>
    </row>
    <row r="6969" spans="1:8" x14ac:dyDescent="0.3">
      <c r="A6969">
        <v>18.940000000000001</v>
      </c>
      <c r="B6969">
        <f t="shared" si="326"/>
        <v>18.940000000000001</v>
      </c>
      <c r="E6969" s="2">
        <v>104</v>
      </c>
      <c r="F6969">
        <v>150</v>
      </c>
      <c r="G6969">
        <f t="shared" si="324"/>
        <v>144.64638200000002</v>
      </c>
      <c r="H6969">
        <f t="shared" si="325"/>
        <v>194.676424</v>
      </c>
    </row>
    <row r="6970" spans="1:8" x14ac:dyDescent="0.3">
      <c r="A6970">
        <v>18.940000000000001</v>
      </c>
      <c r="B6970">
        <f t="shared" si="326"/>
        <v>18.940000000000001</v>
      </c>
      <c r="E6970" s="2">
        <v>104</v>
      </c>
      <c r="F6970">
        <v>150</v>
      </c>
      <c r="G6970">
        <f t="shared" si="324"/>
        <v>144.64638200000002</v>
      </c>
      <c r="H6970">
        <f t="shared" si="325"/>
        <v>194.676424</v>
      </c>
    </row>
    <row r="6971" spans="1:8" x14ac:dyDescent="0.3">
      <c r="A6971">
        <v>18.940000000000001</v>
      </c>
      <c r="B6971">
        <f t="shared" si="326"/>
        <v>18.940000000000001</v>
      </c>
      <c r="E6971" s="2">
        <v>104</v>
      </c>
      <c r="F6971">
        <v>150</v>
      </c>
      <c r="G6971">
        <f t="shared" si="324"/>
        <v>144.64638200000002</v>
      </c>
      <c r="H6971">
        <f t="shared" si="325"/>
        <v>194.676424</v>
      </c>
    </row>
    <row r="6972" spans="1:8" x14ac:dyDescent="0.3">
      <c r="A6972">
        <v>18.940000000000001</v>
      </c>
      <c r="B6972">
        <f t="shared" si="326"/>
        <v>18.940000000000001</v>
      </c>
      <c r="E6972" s="2">
        <v>104</v>
      </c>
      <c r="F6972">
        <v>150</v>
      </c>
      <c r="G6972">
        <f t="shared" si="324"/>
        <v>144.64638200000002</v>
      </c>
      <c r="H6972">
        <f t="shared" si="325"/>
        <v>194.676424</v>
      </c>
    </row>
    <row r="6973" spans="1:8" x14ac:dyDescent="0.3">
      <c r="A6973">
        <v>18.940000000000001</v>
      </c>
      <c r="B6973">
        <f t="shared" si="326"/>
        <v>18.940000000000001</v>
      </c>
      <c r="E6973" s="2">
        <v>104</v>
      </c>
      <c r="F6973">
        <v>150</v>
      </c>
      <c r="G6973">
        <f t="shared" si="324"/>
        <v>144.64638200000002</v>
      </c>
      <c r="H6973">
        <f t="shared" si="325"/>
        <v>194.676424</v>
      </c>
    </row>
    <row r="6974" spans="1:8" x14ac:dyDescent="0.3">
      <c r="A6974">
        <v>18.940000000000001</v>
      </c>
      <c r="B6974">
        <f t="shared" si="326"/>
        <v>18.940000000000001</v>
      </c>
      <c r="E6974" s="2">
        <v>104</v>
      </c>
      <c r="F6974">
        <v>150</v>
      </c>
      <c r="G6974">
        <f t="shared" si="324"/>
        <v>144.64638200000002</v>
      </c>
      <c r="H6974">
        <f t="shared" si="325"/>
        <v>194.676424</v>
      </c>
    </row>
    <row r="6975" spans="1:8" x14ac:dyDescent="0.3">
      <c r="A6975">
        <v>18.940000000000001</v>
      </c>
      <c r="B6975">
        <f t="shared" si="326"/>
        <v>18.940000000000001</v>
      </c>
      <c r="E6975" s="2">
        <v>104</v>
      </c>
      <c r="F6975">
        <v>150</v>
      </c>
      <c r="G6975">
        <f t="shared" si="324"/>
        <v>144.64638200000002</v>
      </c>
      <c r="H6975">
        <f t="shared" si="325"/>
        <v>194.676424</v>
      </c>
    </row>
    <row r="6976" spans="1:8" x14ac:dyDescent="0.3">
      <c r="A6976">
        <v>18.940000000000001</v>
      </c>
      <c r="B6976">
        <f t="shared" si="326"/>
        <v>18.940000000000001</v>
      </c>
      <c r="E6976" s="2">
        <v>104</v>
      </c>
      <c r="F6976">
        <v>150</v>
      </c>
      <c r="G6976">
        <f t="shared" si="324"/>
        <v>144.64638200000002</v>
      </c>
      <c r="H6976">
        <f t="shared" si="325"/>
        <v>194.676424</v>
      </c>
    </row>
    <row r="6977" spans="1:8" x14ac:dyDescent="0.3">
      <c r="A6977">
        <v>18.940000000000001</v>
      </c>
      <c r="B6977">
        <f t="shared" si="326"/>
        <v>18.940000000000001</v>
      </c>
      <c r="E6977" s="2">
        <v>104</v>
      </c>
      <c r="F6977">
        <v>150</v>
      </c>
      <c r="G6977">
        <f t="shared" si="324"/>
        <v>144.64638200000002</v>
      </c>
      <c r="H6977">
        <f t="shared" si="325"/>
        <v>194.676424</v>
      </c>
    </row>
    <row r="6978" spans="1:8" x14ac:dyDescent="0.3">
      <c r="A6978">
        <v>18.940000000000001</v>
      </c>
      <c r="B6978">
        <f t="shared" si="326"/>
        <v>18.940000000000001</v>
      </c>
      <c r="E6978" s="2">
        <v>104</v>
      </c>
      <c r="F6978">
        <v>150</v>
      </c>
      <c r="G6978">
        <f t="shared" si="324"/>
        <v>144.64638200000002</v>
      </c>
      <c r="H6978">
        <f t="shared" si="325"/>
        <v>194.676424</v>
      </c>
    </row>
    <row r="6979" spans="1:8" x14ac:dyDescent="0.3">
      <c r="A6979">
        <v>18.940000000000001</v>
      </c>
      <c r="B6979">
        <f t="shared" si="326"/>
        <v>18.940000000000001</v>
      </c>
      <c r="E6979" s="2">
        <v>104</v>
      </c>
      <c r="F6979">
        <v>150</v>
      </c>
      <c r="G6979">
        <f t="shared" ref="G6979:G7042" si="327">0.9053*A6979+127.5</f>
        <v>144.64638200000002</v>
      </c>
      <c r="H6979">
        <f t="shared" ref="H6979:H7042" si="328">-0.4004*A6979+202.26</f>
        <v>194.676424</v>
      </c>
    </row>
    <row r="6980" spans="1:8" x14ac:dyDescent="0.3">
      <c r="A6980">
        <v>18.95</v>
      </c>
      <c r="B6980">
        <f t="shared" ref="B6980:B7043" si="329">A6979+(A6980-B6979)/G6979</f>
        <v>18.940069134117714</v>
      </c>
      <c r="E6980" s="2">
        <v>104</v>
      </c>
      <c r="F6980">
        <v>150</v>
      </c>
      <c r="G6980">
        <f t="shared" si="327"/>
        <v>144.65543500000001</v>
      </c>
      <c r="H6980">
        <f t="shared" si="328"/>
        <v>194.67241999999999</v>
      </c>
    </row>
    <row r="6981" spans="1:8" x14ac:dyDescent="0.3">
      <c r="A6981">
        <v>18.940000000000001</v>
      </c>
      <c r="B6981">
        <f t="shared" si="329"/>
        <v>18.949999522077288</v>
      </c>
      <c r="E6981" s="2">
        <v>104</v>
      </c>
      <c r="F6981">
        <v>150</v>
      </c>
      <c r="G6981">
        <f t="shared" si="327"/>
        <v>144.64638200000002</v>
      </c>
      <c r="H6981">
        <f t="shared" si="328"/>
        <v>194.676424</v>
      </c>
    </row>
    <row r="6982" spans="1:8" x14ac:dyDescent="0.3">
      <c r="A6982">
        <v>18.95</v>
      </c>
      <c r="B6982">
        <f t="shared" si="329"/>
        <v>18.940000003304078</v>
      </c>
      <c r="E6982" s="2">
        <v>104</v>
      </c>
      <c r="F6982">
        <v>150</v>
      </c>
      <c r="G6982">
        <f t="shared" si="327"/>
        <v>144.65543500000001</v>
      </c>
      <c r="H6982">
        <f t="shared" si="328"/>
        <v>194.67241999999999</v>
      </c>
    </row>
    <row r="6983" spans="1:8" x14ac:dyDescent="0.3">
      <c r="A6983">
        <v>18.95</v>
      </c>
      <c r="B6983">
        <f t="shared" si="329"/>
        <v>18.950069129768238</v>
      </c>
      <c r="E6983" s="2">
        <v>104</v>
      </c>
      <c r="F6983">
        <v>150</v>
      </c>
      <c r="G6983">
        <f t="shared" si="327"/>
        <v>144.65543500000001</v>
      </c>
      <c r="H6983">
        <f t="shared" si="328"/>
        <v>194.67241999999999</v>
      </c>
    </row>
    <row r="6984" spans="1:8" x14ac:dyDescent="0.3">
      <c r="A6984">
        <v>18.96</v>
      </c>
      <c r="B6984">
        <f t="shared" si="329"/>
        <v>18.950068651898434</v>
      </c>
      <c r="E6984" s="2">
        <v>104</v>
      </c>
      <c r="F6984">
        <v>150</v>
      </c>
      <c r="G6984">
        <f t="shared" si="327"/>
        <v>144.66448800000001</v>
      </c>
      <c r="H6984">
        <f t="shared" si="328"/>
        <v>194.66841599999998</v>
      </c>
    </row>
    <row r="6985" spans="1:8" x14ac:dyDescent="0.3">
      <c r="A6985">
        <v>18.96</v>
      </c>
      <c r="B6985">
        <f t="shared" si="329"/>
        <v>18.960068650905548</v>
      </c>
      <c r="E6985" s="2">
        <v>104</v>
      </c>
      <c r="F6985">
        <v>150</v>
      </c>
      <c r="G6985">
        <f t="shared" si="327"/>
        <v>144.66448800000001</v>
      </c>
      <c r="H6985">
        <f t="shared" si="328"/>
        <v>194.66841599999998</v>
      </c>
    </row>
    <row r="6986" spans="1:8" x14ac:dyDescent="0.3">
      <c r="A6986">
        <v>18.96</v>
      </c>
      <c r="B6986">
        <f t="shared" si="329"/>
        <v>18.959999525447426</v>
      </c>
      <c r="E6986" s="2">
        <v>104</v>
      </c>
      <c r="F6986">
        <v>150</v>
      </c>
      <c r="G6986">
        <f t="shared" si="327"/>
        <v>144.66448800000001</v>
      </c>
      <c r="H6986">
        <f t="shared" si="328"/>
        <v>194.66841599999998</v>
      </c>
    </row>
    <row r="6987" spans="1:8" x14ac:dyDescent="0.3">
      <c r="A6987">
        <v>18.98</v>
      </c>
      <c r="B6987">
        <f t="shared" si="329"/>
        <v>18.960138254210339</v>
      </c>
      <c r="E6987" s="2">
        <v>104</v>
      </c>
      <c r="F6987">
        <v>150</v>
      </c>
      <c r="G6987">
        <f t="shared" si="327"/>
        <v>144.68259399999999</v>
      </c>
      <c r="H6987">
        <f t="shared" si="328"/>
        <v>194.66040799999999</v>
      </c>
    </row>
    <row r="6988" spans="1:8" x14ac:dyDescent="0.3">
      <c r="A6988">
        <v>18.97</v>
      </c>
      <c r="B6988">
        <f t="shared" si="329"/>
        <v>18.980068161245367</v>
      </c>
      <c r="E6988" s="2">
        <v>104</v>
      </c>
      <c r="F6988">
        <v>150</v>
      </c>
      <c r="G6988">
        <f t="shared" si="327"/>
        <v>144.673541</v>
      </c>
      <c r="H6988">
        <f t="shared" si="328"/>
        <v>194.664412</v>
      </c>
    </row>
    <row r="6989" spans="1:8" x14ac:dyDescent="0.3">
      <c r="A6989">
        <v>18.98</v>
      </c>
      <c r="B6989">
        <f t="shared" si="329"/>
        <v>18.969999528861706</v>
      </c>
      <c r="E6989" s="2">
        <v>104</v>
      </c>
      <c r="F6989">
        <v>150</v>
      </c>
      <c r="G6989">
        <f t="shared" si="327"/>
        <v>144.68259399999999</v>
      </c>
      <c r="H6989">
        <f t="shared" si="328"/>
        <v>194.66040799999999</v>
      </c>
    </row>
    <row r="6990" spans="1:8" x14ac:dyDescent="0.3">
      <c r="A6990">
        <v>18.98</v>
      </c>
      <c r="B6990">
        <f t="shared" si="329"/>
        <v>18.980069120070784</v>
      </c>
      <c r="E6990" s="2">
        <v>104</v>
      </c>
      <c r="F6990">
        <v>150</v>
      </c>
      <c r="G6990">
        <f t="shared" si="327"/>
        <v>144.68259399999999</v>
      </c>
      <c r="H6990">
        <f t="shared" si="328"/>
        <v>194.66040799999999</v>
      </c>
    </row>
    <row r="6991" spans="1:8" x14ac:dyDescent="0.3">
      <c r="A6991">
        <v>18.98</v>
      </c>
      <c r="B6991">
        <f t="shared" si="329"/>
        <v>18.979999522264091</v>
      </c>
      <c r="E6991" s="2">
        <v>104</v>
      </c>
      <c r="F6991">
        <v>150</v>
      </c>
      <c r="G6991">
        <f t="shared" si="327"/>
        <v>144.68259399999999</v>
      </c>
      <c r="H6991">
        <f t="shared" si="328"/>
        <v>194.66040799999999</v>
      </c>
    </row>
    <row r="6992" spans="1:8" x14ac:dyDescent="0.3">
      <c r="A6992">
        <v>18.98</v>
      </c>
      <c r="B6992">
        <f t="shared" si="329"/>
        <v>18.98000000330196</v>
      </c>
      <c r="E6992" s="2">
        <v>104</v>
      </c>
      <c r="F6992">
        <v>150</v>
      </c>
      <c r="G6992">
        <f t="shared" si="327"/>
        <v>144.68259399999999</v>
      </c>
      <c r="H6992">
        <f t="shared" si="328"/>
        <v>194.66040799999999</v>
      </c>
    </row>
    <row r="6993" spans="1:8" x14ac:dyDescent="0.3">
      <c r="A6993">
        <v>18.98</v>
      </c>
      <c r="B6993">
        <f t="shared" si="329"/>
        <v>18.979999999977178</v>
      </c>
      <c r="E6993" s="2">
        <v>104</v>
      </c>
      <c r="F6993">
        <v>150</v>
      </c>
      <c r="G6993">
        <f t="shared" si="327"/>
        <v>144.68259399999999</v>
      </c>
      <c r="H6993">
        <f t="shared" si="328"/>
        <v>194.66040799999999</v>
      </c>
    </row>
    <row r="6994" spans="1:8" x14ac:dyDescent="0.3">
      <c r="A6994">
        <v>18.98</v>
      </c>
      <c r="B6994">
        <f t="shared" si="329"/>
        <v>18.980000000000157</v>
      </c>
      <c r="E6994" s="2">
        <v>104</v>
      </c>
      <c r="F6994">
        <v>150</v>
      </c>
      <c r="G6994">
        <f t="shared" si="327"/>
        <v>144.68259399999999</v>
      </c>
      <c r="H6994">
        <f t="shared" si="328"/>
        <v>194.66040799999999</v>
      </c>
    </row>
    <row r="6995" spans="1:8" x14ac:dyDescent="0.3">
      <c r="A6995">
        <v>18.98</v>
      </c>
      <c r="B6995">
        <f t="shared" si="329"/>
        <v>18.98</v>
      </c>
      <c r="E6995" s="2">
        <v>104</v>
      </c>
      <c r="F6995">
        <v>150</v>
      </c>
      <c r="G6995">
        <f t="shared" si="327"/>
        <v>144.68259399999999</v>
      </c>
      <c r="H6995">
        <f t="shared" si="328"/>
        <v>194.66040799999999</v>
      </c>
    </row>
    <row r="6996" spans="1:8" x14ac:dyDescent="0.3">
      <c r="A6996">
        <v>18.989999999999998</v>
      </c>
      <c r="B6996">
        <f t="shared" si="329"/>
        <v>18.980069116814427</v>
      </c>
      <c r="E6996" s="2">
        <v>104</v>
      </c>
      <c r="F6996">
        <v>150</v>
      </c>
      <c r="G6996">
        <f t="shared" si="327"/>
        <v>144.69164699999999</v>
      </c>
      <c r="H6996">
        <f t="shared" si="328"/>
        <v>194.65640399999998</v>
      </c>
    </row>
    <row r="6997" spans="1:8" x14ac:dyDescent="0.3">
      <c r="A6997">
        <v>18.98</v>
      </c>
      <c r="B6997">
        <f t="shared" si="329"/>
        <v>18.989999522316484</v>
      </c>
      <c r="E6997" s="2">
        <v>104</v>
      </c>
      <c r="F6997">
        <v>150</v>
      </c>
      <c r="G6997">
        <f t="shared" si="327"/>
        <v>144.68259399999999</v>
      </c>
      <c r="H6997">
        <f t="shared" si="328"/>
        <v>194.66040799999999</v>
      </c>
    </row>
    <row r="6998" spans="1:8" x14ac:dyDescent="0.3">
      <c r="A6998">
        <v>18.98</v>
      </c>
      <c r="B6998">
        <f t="shared" si="329"/>
        <v>18.979930886487171</v>
      </c>
      <c r="E6998" s="2">
        <v>104</v>
      </c>
      <c r="F6998">
        <v>150</v>
      </c>
      <c r="G6998">
        <f t="shared" si="327"/>
        <v>144.68259399999999</v>
      </c>
      <c r="H6998">
        <f t="shared" si="328"/>
        <v>194.66040799999999</v>
      </c>
    </row>
    <row r="6999" spans="1:8" x14ac:dyDescent="0.3">
      <c r="A6999">
        <v>18.98</v>
      </c>
      <c r="B6999">
        <f t="shared" si="329"/>
        <v>18.980000477690584</v>
      </c>
      <c r="E6999" s="2">
        <v>104</v>
      </c>
      <c r="F6999">
        <v>150</v>
      </c>
      <c r="G6999">
        <f t="shared" si="327"/>
        <v>144.68259399999999</v>
      </c>
      <c r="H6999">
        <f t="shared" si="328"/>
        <v>194.66040799999999</v>
      </c>
    </row>
    <row r="7000" spans="1:8" x14ac:dyDescent="0.3">
      <c r="A7000">
        <v>18.98</v>
      </c>
      <c r="B7000">
        <f t="shared" si="329"/>
        <v>18.979999996698357</v>
      </c>
      <c r="E7000" s="2">
        <v>104</v>
      </c>
      <c r="F7000">
        <v>150</v>
      </c>
      <c r="G7000">
        <f t="shared" si="327"/>
        <v>144.68259399999999</v>
      </c>
      <c r="H7000">
        <f t="shared" si="328"/>
        <v>194.66040799999999</v>
      </c>
    </row>
    <row r="7001" spans="1:8" x14ac:dyDescent="0.3">
      <c r="A7001">
        <v>18.98</v>
      </c>
      <c r="B7001">
        <f t="shared" si="329"/>
        <v>18.98000000002282</v>
      </c>
      <c r="E7001" s="2">
        <v>91.65</v>
      </c>
      <c r="F7001">
        <v>110</v>
      </c>
      <c r="G7001">
        <f t="shared" si="327"/>
        <v>144.68259399999999</v>
      </c>
      <c r="H7001">
        <f t="shared" si="328"/>
        <v>194.66040799999999</v>
      </c>
    </row>
    <row r="7002" spans="1:8" x14ac:dyDescent="0.3">
      <c r="A7002">
        <v>18.989999999999998</v>
      </c>
      <c r="B7002">
        <f t="shared" si="329"/>
        <v>18.980069116814267</v>
      </c>
      <c r="E7002" s="2">
        <v>91.65</v>
      </c>
      <c r="F7002">
        <v>110</v>
      </c>
      <c r="G7002">
        <f t="shared" si="327"/>
        <v>144.69164699999999</v>
      </c>
      <c r="H7002">
        <f t="shared" si="328"/>
        <v>194.65640399999998</v>
      </c>
    </row>
    <row r="7003" spans="1:8" x14ac:dyDescent="0.3">
      <c r="A7003">
        <v>18.989999999999998</v>
      </c>
      <c r="B7003">
        <f t="shared" si="329"/>
        <v>18.990068634806441</v>
      </c>
      <c r="E7003" s="2">
        <v>91.65</v>
      </c>
      <c r="F7003">
        <v>110</v>
      </c>
      <c r="G7003">
        <f t="shared" si="327"/>
        <v>144.69164699999999</v>
      </c>
      <c r="H7003">
        <f t="shared" si="328"/>
        <v>194.65640399999998</v>
      </c>
    </row>
    <row r="7004" spans="1:8" x14ac:dyDescent="0.3">
      <c r="A7004">
        <v>18.989999999999998</v>
      </c>
      <c r="B7004">
        <f t="shared" si="329"/>
        <v>18.989999525647761</v>
      </c>
      <c r="E7004" s="2">
        <v>91.65</v>
      </c>
      <c r="F7004">
        <v>110</v>
      </c>
      <c r="G7004">
        <f t="shared" si="327"/>
        <v>144.69164699999999</v>
      </c>
      <c r="H7004">
        <f t="shared" si="328"/>
        <v>194.65640399999998</v>
      </c>
    </row>
    <row r="7005" spans="1:8" x14ac:dyDescent="0.3">
      <c r="A7005">
        <v>18.989999999999998</v>
      </c>
      <c r="B7005">
        <f t="shared" si="329"/>
        <v>18.990000003278364</v>
      </c>
      <c r="E7005" s="2">
        <v>91.65</v>
      </c>
      <c r="F7005">
        <v>110</v>
      </c>
      <c r="G7005">
        <f t="shared" si="327"/>
        <v>144.69164699999999</v>
      </c>
      <c r="H7005">
        <f t="shared" si="328"/>
        <v>194.65640399999998</v>
      </c>
    </row>
    <row r="7006" spans="1:8" x14ac:dyDescent="0.3">
      <c r="A7006">
        <v>18.98</v>
      </c>
      <c r="B7006">
        <f t="shared" si="329"/>
        <v>18.989930887487386</v>
      </c>
      <c r="E7006" s="2">
        <v>91.65</v>
      </c>
      <c r="F7006">
        <v>110</v>
      </c>
      <c r="G7006">
        <f t="shared" si="327"/>
        <v>144.68259399999999</v>
      </c>
      <c r="H7006">
        <f t="shared" si="328"/>
        <v>194.66040799999999</v>
      </c>
    </row>
    <row r="7007" spans="1:8" x14ac:dyDescent="0.3">
      <c r="A7007">
        <v>18.989999999999998</v>
      </c>
      <c r="B7007">
        <f t="shared" si="329"/>
        <v>18.980000477683671</v>
      </c>
      <c r="E7007" s="2">
        <v>91.65</v>
      </c>
      <c r="F7007">
        <v>110</v>
      </c>
      <c r="G7007">
        <f t="shared" si="327"/>
        <v>144.69164699999999</v>
      </c>
      <c r="H7007">
        <f t="shared" si="328"/>
        <v>194.65640399999998</v>
      </c>
    </row>
    <row r="7008" spans="1:8" x14ac:dyDescent="0.3">
      <c r="A7008">
        <v>18.98</v>
      </c>
      <c r="B7008">
        <f t="shared" si="329"/>
        <v>18.989999996698607</v>
      </c>
      <c r="E7008" s="2">
        <v>91.65</v>
      </c>
      <c r="F7008">
        <v>110</v>
      </c>
      <c r="G7008">
        <f t="shared" si="327"/>
        <v>144.68259399999999</v>
      </c>
      <c r="H7008">
        <f t="shared" si="328"/>
        <v>194.66040799999999</v>
      </c>
    </row>
    <row r="7009" spans="1:8" x14ac:dyDescent="0.3">
      <c r="A7009">
        <v>18.989999999999998</v>
      </c>
      <c r="B7009">
        <f t="shared" si="329"/>
        <v>18.98000000002282</v>
      </c>
      <c r="E7009" s="2">
        <v>91.65</v>
      </c>
      <c r="F7009">
        <v>110</v>
      </c>
      <c r="G7009">
        <f t="shared" si="327"/>
        <v>144.69164699999999</v>
      </c>
      <c r="H7009">
        <f t="shared" si="328"/>
        <v>194.65640399999998</v>
      </c>
    </row>
    <row r="7010" spans="1:8" x14ac:dyDescent="0.3">
      <c r="A7010">
        <v>18.989999999999998</v>
      </c>
      <c r="B7010">
        <f t="shared" si="329"/>
        <v>18.990069112489795</v>
      </c>
      <c r="E7010" s="2">
        <v>91.65</v>
      </c>
      <c r="F7010">
        <v>110</v>
      </c>
      <c r="G7010">
        <f t="shared" si="327"/>
        <v>144.69164699999999</v>
      </c>
      <c r="H7010">
        <f t="shared" si="328"/>
        <v>194.65640399999998</v>
      </c>
    </row>
    <row r="7011" spans="1:8" x14ac:dyDescent="0.3">
      <c r="A7011">
        <v>18.989999999999998</v>
      </c>
      <c r="B7011">
        <f t="shared" si="329"/>
        <v>18.989999522346373</v>
      </c>
      <c r="E7011" s="2">
        <v>91.65</v>
      </c>
      <c r="F7011">
        <v>110</v>
      </c>
      <c r="G7011">
        <f t="shared" si="327"/>
        <v>144.69164699999999</v>
      </c>
      <c r="H7011">
        <f t="shared" si="328"/>
        <v>194.65640399999998</v>
      </c>
    </row>
    <row r="7012" spans="1:8" x14ac:dyDescent="0.3">
      <c r="A7012">
        <v>18.98</v>
      </c>
      <c r="B7012">
        <f t="shared" si="329"/>
        <v>18.989930890811227</v>
      </c>
      <c r="E7012" s="2">
        <v>91.65</v>
      </c>
      <c r="F7012">
        <v>110</v>
      </c>
      <c r="G7012">
        <f t="shared" si="327"/>
        <v>144.68259399999999</v>
      </c>
      <c r="H7012">
        <f t="shared" si="328"/>
        <v>194.66040799999999</v>
      </c>
    </row>
    <row r="7013" spans="1:8" x14ac:dyDescent="0.3">
      <c r="A7013">
        <v>18.989999999999998</v>
      </c>
      <c r="B7013">
        <f t="shared" si="329"/>
        <v>18.980000477660699</v>
      </c>
      <c r="E7013" s="2">
        <v>91.65</v>
      </c>
      <c r="F7013">
        <v>110</v>
      </c>
      <c r="G7013">
        <f t="shared" si="327"/>
        <v>144.69164699999999</v>
      </c>
      <c r="H7013">
        <f t="shared" si="328"/>
        <v>194.65640399999998</v>
      </c>
    </row>
    <row r="7014" spans="1:8" x14ac:dyDescent="0.3">
      <c r="A7014">
        <v>18.989999999999998</v>
      </c>
      <c r="B7014">
        <f t="shared" si="329"/>
        <v>18.990069109188724</v>
      </c>
      <c r="E7014" s="2">
        <v>91.65</v>
      </c>
      <c r="F7014">
        <v>110</v>
      </c>
      <c r="G7014">
        <f t="shared" si="327"/>
        <v>144.69164699999999</v>
      </c>
      <c r="H7014">
        <f t="shared" si="328"/>
        <v>194.65640399999998</v>
      </c>
    </row>
    <row r="7015" spans="1:8" x14ac:dyDescent="0.3">
      <c r="A7015">
        <v>18.989999999999998</v>
      </c>
      <c r="B7015">
        <f t="shared" si="329"/>
        <v>18.989999522369189</v>
      </c>
      <c r="E7015" s="2">
        <v>91.65</v>
      </c>
      <c r="F7015">
        <v>110</v>
      </c>
      <c r="G7015">
        <f t="shared" si="327"/>
        <v>144.69164699999999</v>
      </c>
      <c r="H7015">
        <f t="shared" si="328"/>
        <v>194.65640399999998</v>
      </c>
    </row>
    <row r="7016" spans="1:8" x14ac:dyDescent="0.3">
      <c r="A7016">
        <v>18.989999999999998</v>
      </c>
      <c r="B7016">
        <f t="shared" si="329"/>
        <v>18.990000003301024</v>
      </c>
      <c r="E7016" s="2">
        <v>91.65</v>
      </c>
      <c r="F7016">
        <v>110</v>
      </c>
      <c r="G7016">
        <f t="shared" si="327"/>
        <v>144.69164699999999</v>
      </c>
      <c r="H7016">
        <f t="shared" si="328"/>
        <v>194.65640399999998</v>
      </c>
    </row>
    <row r="7017" spans="1:8" x14ac:dyDescent="0.3">
      <c r="A7017">
        <v>18.989999999999998</v>
      </c>
      <c r="B7017">
        <f t="shared" si="329"/>
        <v>18.989999999977183</v>
      </c>
      <c r="E7017" s="2">
        <v>91.65</v>
      </c>
      <c r="F7017">
        <v>110</v>
      </c>
      <c r="G7017">
        <f t="shared" si="327"/>
        <v>144.69164699999999</v>
      </c>
      <c r="H7017">
        <f t="shared" si="328"/>
        <v>194.65640399999998</v>
      </c>
    </row>
    <row r="7018" spans="1:8" x14ac:dyDescent="0.3">
      <c r="A7018">
        <v>18.989999999999998</v>
      </c>
      <c r="B7018">
        <f t="shared" si="329"/>
        <v>18.990000000000155</v>
      </c>
      <c r="E7018" s="2">
        <v>91.65</v>
      </c>
      <c r="F7018">
        <v>110</v>
      </c>
      <c r="G7018">
        <f t="shared" si="327"/>
        <v>144.69164699999999</v>
      </c>
      <c r="H7018">
        <f t="shared" si="328"/>
        <v>194.65640399999998</v>
      </c>
    </row>
    <row r="7019" spans="1:8" x14ac:dyDescent="0.3">
      <c r="A7019">
        <v>18.989999999999998</v>
      </c>
      <c r="B7019">
        <f t="shared" si="329"/>
        <v>18.989999999999998</v>
      </c>
      <c r="E7019" s="2">
        <v>91.65</v>
      </c>
      <c r="F7019">
        <v>110</v>
      </c>
      <c r="G7019">
        <f t="shared" si="327"/>
        <v>144.69164699999999</v>
      </c>
      <c r="H7019">
        <f t="shared" si="328"/>
        <v>194.65640399999998</v>
      </c>
    </row>
    <row r="7020" spans="1:8" x14ac:dyDescent="0.3">
      <c r="A7020">
        <v>19</v>
      </c>
      <c r="B7020">
        <f t="shared" si="329"/>
        <v>18.990069112489955</v>
      </c>
      <c r="E7020" s="2">
        <v>91.65</v>
      </c>
      <c r="F7020">
        <v>110</v>
      </c>
      <c r="G7020">
        <f t="shared" si="327"/>
        <v>144.70070000000001</v>
      </c>
      <c r="H7020">
        <f t="shared" si="328"/>
        <v>194.6524</v>
      </c>
    </row>
    <row r="7021" spans="1:8" x14ac:dyDescent="0.3">
      <c r="A7021">
        <v>18.989999999999998</v>
      </c>
      <c r="B7021">
        <f t="shared" si="329"/>
        <v>18.999999522376257</v>
      </c>
      <c r="E7021" s="2">
        <v>91.65</v>
      </c>
      <c r="F7021">
        <v>110</v>
      </c>
      <c r="G7021">
        <f t="shared" si="327"/>
        <v>144.69164699999999</v>
      </c>
      <c r="H7021">
        <f t="shared" si="328"/>
        <v>194.65640399999998</v>
      </c>
    </row>
    <row r="7022" spans="1:8" x14ac:dyDescent="0.3">
      <c r="A7022">
        <v>18.989999999999998</v>
      </c>
      <c r="B7022">
        <f t="shared" si="329"/>
        <v>18.989930890811021</v>
      </c>
      <c r="E7022" s="2">
        <v>91.65</v>
      </c>
      <c r="F7022">
        <v>110</v>
      </c>
      <c r="G7022">
        <f t="shared" si="327"/>
        <v>144.69164699999999</v>
      </c>
      <c r="H7022">
        <f t="shared" si="328"/>
        <v>194.65640399999998</v>
      </c>
    </row>
    <row r="7023" spans="1:8" x14ac:dyDescent="0.3">
      <c r="A7023">
        <v>18.98</v>
      </c>
      <c r="B7023">
        <f t="shared" si="329"/>
        <v>18.989931365140855</v>
      </c>
      <c r="E7023" s="2">
        <v>91.65</v>
      </c>
      <c r="F7023">
        <v>110</v>
      </c>
      <c r="G7023">
        <f t="shared" si="327"/>
        <v>144.68259399999999</v>
      </c>
      <c r="H7023">
        <f t="shared" si="328"/>
        <v>194.66040799999999</v>
      </c>
    </row>
    <row r="7024" spans="1:8" x14ac:dyDescent="0.3">
      <c r="A7024">
        <v>18.98</v>
      </c>
      <c r="B7024">
        <f t="shared" si="329"/>
        <v>18.979931357567857</v>
      </c>
      <c r="E7024" s="2">
        <v>91.65</v>
      </c>
      <c r="F7024">
        <v>110</v>
      </c>
      <c r="G7024">
        <f t="shared" si="327"/>
        <v>144.68259399999999</v>
      </c>
      <c r="H7024">
        <f t="shared" si="328"/>
        <v>194.66040799999999</v>
      </c>
    </row>
    <row r="7025" spans="1:8" x14ac:dyDescent="0.3">
      <c r="A7025">
        <v>18.98</v>
      </c>
      <c r="B7025">
        <f t="shared" si="329"/>
        <v>18.980000474434625</v>
      </c>
      <c r="E7025" s="2">
        <v>91.65</v>
      </c>
      <c r="F7025">
        <v>110</v>
      </c>
      <c r="G7025">
        <f t="shared" si="327"/>
        <v>144.68259399999999</v>
      </c>
      <c r="H7025">
        <f t="shared" si="328"/>
        <v>194.66040799999999</v>
      </c>
    </row>
    <row r="7026" spans="1:8" x14ac:dyDescent="0.3">
      <c r="A7026">
        <v>18.98</v>
      </c>
      <c r="B7026">
        <f t="shared" si="329"/>
        <v>18.97999999672086</v>
      </c>
      <c r="E7026" s="2">
        <v>91.65</v>
      </c>
      <c r="F7026">
        <v>110</v>
      </c>
      <c r="G7026">
        <f t="shared" si="327"/>
        <v>144.68259399999999</v>
      </c>
      <c r="H7026">
        <f t="shared" si="328"/>
        <v>194.66040799999999</v>
      </c>
    </row>
    <row r="7027" spans="1:8" x14ac:dyDescent="0.3">
      <c r="A7027">
        <v>18.98</v>
      </c>
      <c r="B7027">
        <f t="shared" si="329"/>
        <v>18.980000000022663</v>
      </c>
      <c r="E7027" s="2">
        <v>91.65</v>
      </c>
      <c r="F7027">
        <v>110</v>
      </c>
      <c r="G7027">
        <f t="shared" si="327"/>
        <v>144.68259399999999</v>
      </c>
      <c r="H7027">
        <f t="shared" si="328"/>
        <v>194.66040799999999</v>
      </c>
    </row>
    <row r="7028" spans="1:8" x14ac:dyDescent="0.3">
      <c r="A7028">
        <v>18.98</v>
      </c>
      <c r="B7028">
        <f t="shared" si="329"/>
        <v>18.979999999999844</v>
      </c>
      <c r="E7028" s="2">
        <v>91.65</v>
      </c>
      <c r="F7028">
        <v>110</v>
      </c>
      <c r="G7028">
        <f t="shared" si="327"/>
        <v>144.68259399999999</v>
      </c>
      <c r="H7028">
        <f t="shared" si="328"/>
        <v>194.66040799999999</v>
      </c>
    </row>
    <row r="7029" spans="1:8" x14ac:dyDescent="0.3">
      <c r="A7029">
        <v>18.98</v>
      </c>
      <c r="B7029">
        <f t="shared" si="329"/>
        <v>18.98</v>
      </c>
      <c r="E7029" s="2">
        <v>91.65</v>
      </c>
      <c r="F7029">
        <v>110</v>
      </c>
      <c r="G7029">
        <f t="shared" si="327"/>
        <v>144.68259399999999</v>
      </c>
      <c r="H7029">
        <f t="shared" si="328"/>
        <v>194.66040799999999</v>
      </c>
    </row>
    <row r="7030" spans="1:8" x14ac:dyDescent="0.3">
      <c r="A7030">
        <v>18.989999999999998</v>
      </c>
      <c r="B7030">
        <f t="shared" si="329"/>
        <v>18.980069116814427</v>
      </c>
      <c r="E7030" s="2">
        <v>91.65</v>
      </c>
      <c r="F7030">
        <v>110</v>
      </c>
      <c r="G7030">
        <f t="shared" si="327"/>
        <v>144.69164699999999</v>
      </c>
      <c r="H7030">
        <f t="shared" si="328"/>
        <v>194.65640399999998</v>
      </c>
    </row>
    <row r="7031" spans="1:8" x14ac:dyDescent="0.3">
      <c r="A7031">
        <v>18.98</v>
      </c>
      <c r="B7031">
        <f t="shared" si="329"/>
        <v>18.989999522316484</v>
      </c>
      <c r="E7031" s="2">
        <v>91.65</v>
      </c>
      <c r="F7031">
        <v>110</v>
      </c>
      <c r="G7031">
        <f t="shared" si="327"/>
        <v>144.68259399999999</v>
      </c>
      <c r="H7031">
        <f t="shared" si="328"/>
        <v>194.66040799999999</v>
      </c>
    </row>
    <row r="7032" spans="1:8" x14ac:dyDescent="0.3">
      <c r="A7032">
        <v>18.98</v>
      </c>
      <c r="B7032">
        <f t="shared" si="329"/>
        <v>18.979930886487171</v>
      </c>
      <c r="E7032" s="2">
        <v>91.65</v>
      </c>
      <c r="F7032">
        <v>110</v>
      </c>
      <c r="G7032">
        <f t="shared" si="327"/>
        <v>144.68259399999999</v>
      </c>
      <c r="H7032">
        <f t="shared" si="328"/>
        <v>194.66040799999999</v>
      </c>
    </row>
    <row r="7033" spans="1:8" x14ac:dyDescent="0.3">
      <c r="A7033">
        <v>18.97</v>
      </c>
      <c r="B7033">
        <f t="shared" si="329"/>
        <v>18.979931360876158</v>
      </c>
      <c r="E7033" s="2">
        <v>91.65</v>
      </c>
      <c r="F7033">
        <v>110</v>
      </c>
      <c r="G7033">
        <f t="shared" si="327"/>
        <v>144.673541</v>
      </c>
      <c r="H7033">
        <f t="shared" si="328"/>
        <v>194.664412</v>
      </c>
    </row>
    <row r="7034" spans="1:8" x14ac:dyDescent="0.3">
      <c r="A7034">
        <v>18.97</v>
      </c>
      <c r="B7034">
        <f t="shared" si="329"/>
        <v>18.969931353302009</v>
      </c>
      <c r="E7034" s="2">
        <v>91.65</v>
      </c>
      <c r="F7034">
        <v>110</v>
      </c>
      <c r="G7034">
        <f t="shared" si="327"/>
        <v>144.673541</v>
      </c>
      <c r="H7034">
        <f t="shared" si="328"/>
        <v>194.664412</v>
      </c>
    </row>
    <row r="7035" spans="1:8" x14ac:dyDescent="0.3">
      <c r="A7035">
        <v>18.97</v>
      </c>
      <c r="B7035">
        <f t="shared" si="329"/>
        <v>18.970000474493798</v>
      </c>
      <c r="E7035" s="2">
        <v>91.65</v>
      </c>
      <c r="F7035">
        <v>110</v>
      </c>
      <c r="G7035">
        <f t="shared" si="327"/>
        <v>144.673541</v>
      </c>
      <c r="H7035">
        <f t="shared" si="328"/>
        <v>194.664412</v>
      </c>
    </row>
    <row r="7036" spans="1:8" x14ac:dyDescent="0.3">
      <c r="A7036">
        <v>18.97</v>
      </c>
      <c r="B7036">
        <f t="shared" si="329"/>
        <v>18.969999996720244</v>
      </c>
      <c r="E7036" s="2">
        <v>91.65</v>
      </c>
      <c r="F7036">
        <v>110</v>
      </c>
      <c r="G7036">
        <f t="shared" si="327"/>
        <v>144.673541</v>
      </c>
      <c r="H7036">
        <f t="shared" si="328"/>
        <v>194.664412</v>
      </c>
    </row>
    <row r="7037" spans="1:8" x14ac:dyDescent="0.3">
      <c r="A7037">
        <v>18.98</v>
      </c>
      <c r="B7037">
        <f t="shared" si="329"/>
        <v>18.970069121162105</v>
      </c>
      <c r="E7037" s="2">
        <v>91.65</v>
      </c>
      <c r="F7037">
        <v>110</v>
      </c>
      <c r="G7037">
        <f t="shared" si="327"/>
        <v>144.68259399999999</v>
      </c>
      <c r="H7037">
        <f t="shared" si="328"/>
        <v>194.66040799999999</v>
      </c>
    </row>
    <row r="7038" spans="1:8" x14ac:dyDescent="0.3">
      <c r="A7038">
        <v>18.97</v>
      </c>
      <c r="B7038">
        <f t="shared" si="329"/>
        <v>18.979999522256549</v>
      </c>
      <c r="E7038" s="2">
        <v>91.65</v>
      </c>
      <c r="F7038">
        <v>110</v>
      </c>
      <c r="G7038">
        <f t="shared" si="327"/>
        <v>144.673541</v>
      </c>
      <c r="H7038">
        <f t="shared" si="328"/>
        <v>194.664412</v>
      </c>
    </row>
    <row r="7039" spans="1:8" x14ac:dyDescent="0.3">
      <c r="A7039">
        <v>18.97</v>
      </c>
      <c r="B7039">
        <f t="shared" si="329"/>
        <v>18.969930882162782</v>
      </c>
      <c r="E7039" s="2">
        <v>91.65</v>
      </c>
      <c r="F7039">
        <v>110</v>
      </c>
      <c r="G7039">
        <f t="shared" si="327"/>
        <v>144.673541</v>
      </c>
      <c r="H7039">
        <f t="shared" si="328"/>
        <v>194.664412</v>
      </c>
    </row>
    <row r="7040" spans="1:8" x14ac:dyDescent="0.3">
      <c r="A7040">
        <v>18.96</v>
      </c>
      <c r="B7040">
        <f t="shared" si="329"/>
        <v>18.969931356610932</v>
      </c>
      <c r="E7040" s="2">
        <v>91.65</v>
      </c>
      <c r="F7040">
        <v>110</v>
      </c>
      <c r="G7040">
        <f t="shared" si="327"/>
        <v>144.66448800000001</v>
      </c>
      <c r="H7040">
        <f t="shared" si="328"/>
        <v>194.66841599999998</v>
      </c>
    </row>
    <row r="7041" spans="1:8" x14ac:dyDescent="0.3">
      <c r="A7041">
        <v>18.97</v>
      </c>
      <c r="B7041">
        <f t="shared" si="329"/>
        <v>18.960000474500621</v>
      </c>
      <c r="E7041" s="2">
        <v>91.65</v>
      </c>
      <c r="F7041">
        <v>110</v>
      </c>
      <c r="G7041">
        <f t="shared" si="327"/>
        <v>144.673541</v>
      </c>
      <c r="H7041">
        <f t="shared" si="328"/>
        <v>194.664412</v>
      </c>
    </row>
    <row r="7042" spans="1:8" x14ac:dyDescent="0.3">
      <c r="A7042">
        <v>18.96</v>
      </c>
      <c r="B7042">
        <f t="shared" si="329"/>
        <v>18.969999996720198</v>
      </c>
      <c r="E7042" s="2">
        <v>91.65</v>
      </c>
      <c r="F7042">
        <v>110</v>
      </c>
      <c r="G7042">
        <f t="shared" si="327"/>
        <v>144.66448800000001</v>
      </c>
      <c r="H7042">
        <f t="shared" si="328"/>
        <v>194.66841599999998</v>
      </c>
    </row>
    <row r="7043" spans="1:8" x14ac:dyDescent="0.3">
      <c r="A7043">
        <v>18.96</v>
      </c>
      <c r="B7043">
        <f t="shared" si="329"/>
        <v>18.959930874557685</v>
      </c>
      <c r="E7043" s="2">
        <v>91.65</v>
      </c>
      <c r="F7043">
        <v>110</v>
      </c>
      <c r="G7043">
        <f t="shared" ref="G7043:G7106" si="330">0.9053*A7043+127.5</f>
        <v>144.66448800000001</v>
      </c>
      <c r="H7043">
        <f t="shared" ref="H7043:H7106" si="331">-0.4004*A7043+202.26</f>
        <v>194.66841599999998</v>
      </c>
    </row>
    <row r="7044" spans="1:8" x14ac:dyDescent="0.3">
      <c r="A7044">
        <v>18.96</v>
      </c>
      <c r="B7044">
        <f t="shared" ref="B7044:B7107" si="332">A7043+(A7044-B7043)/G7043</f>
        <v>18.960000477832835</v>
      </c>
      <c r="E7044" s="2">
        <v>91.65</v>
      </c>
      <c r="F7044">
        <v>110</v>
      </c>
      <c r="G7044">
        <f t="shared" si="330"/>
        <v>144.66448800000001</v>
      </c>
      <c r="H7044">
        <f t="shared" si="331"/>
        <v>194.66841599999998</v>
      </c>
    </row>
    <row r="7045" spans="1:8" x14ac:dyDescent="0.3">
      <c r="A7045">
        <v>18.97</v>
      </c>
      <c r="B7045">
        <f t="shared" si="332"/>
        <v>18.960069122161947</v>
      </c>
      <c r="E7045" s="2">
        <v>91.65</v>
      </c>
      <c r="F7045">
        <v>110</v>
      </c>
      <c r="G7045">
        <f t="shared" si="330"/>
        <v>144.673541</v>
      </c>
      <c r="H7045">
        <f t="shared" si="331"/>
        <v>194.664412</v>
      </c>
    </row>
    <row r="7046" spans="1:8" x14ac:dyDescent="0.3">
      <c r="A7046">
        <v>18.96</v>
      </c>
      <c r="B7046">
        <f t="shared" si="332"/>
        <v>18.969999522219741</v>
      </c>
      <c r="E7046" s="2">
        <v>91.65</v>
      </c>
      <c r="F7046">
        <v>110</v>
      </c>
      <c r="G7046">
        <f t="shared" si="330"/>
        <v>144.66448800000001</v>
      </c>
      <c r="H7046">
        <f t="shared" si="331"/>
        <v>194.66841599999998</v>
      </c>
    </row>
    <row r="7047" spans="1:8" x14ac:dyDescent="0.3">
      <c r="A7047">
        <v>18.97</v>
      </c>
      <c r="B7047">
        <f t="shared" si="332"/>
        <v>18.960000003302678</v>
      </c>
      <c r="E7047" s="2">
        <v>91.65</v>
      </c>
      <c r="F7047">
        <v>110</v>
      </c>
      <c r="G7047">
        <f t="shared" si="330"/>
        <v>144.673541</v>
      </c>
      <c r="H7047">
        <f t="shared" si="331"/>
        <v>194.664412</v>
      </c>
    </row>
    <row r="7048" spans="1:8" x14ac:dyDescent="0.3">
      <c r="A7048">
        <v>18.97</v>
      </c>
      <c r="B7048">
        <f t="shared" si="332"/>
        <v>18.970069121116605</v>
      </c>
      <c r="E7048" s="2">
        <v>91.65</v>
      </c>
      <c r="F7048">
        <v>110</v>
      </c>
      <c r="G7048">
        <f t="shared" si="330"/>
        <v>144.673541</v>
      </c>
      <c r="H7048">
        <f t="shared" si="331"/>
        <v>194.664412</v>
      </c>
    </row>
    <row r="7049" spans="1:8" x14ac:dyDescent="0.3">
      <c r="A7049">
        <v>18.98</v>
      </c>
      <c r="B7049">
        <f t="shared" si="332"/>
        <v>18.9700686433664</v>
      </c>
      <c r="E7049" s="2">
        <v>91.65</v>
      </c>
      <c r="F7049">
        <v>110</v>
      </c>
      <c r="G7049">
        <f t="shared" si="330"/>
        <v>144.68259399999999</v>
      </c>
      <c r="H7049">
        <f t="shared" si="331"/>
        <v>194.66040799999999</v>
      </c>
    </row>
    <row r="7050" spans="1:8" x14ac:dyDescent="0.3">
      <c r="A7050">
        <v>18.98</v>
      </c>
      <c r="B7050">
        <f t="shared" si="332"/>
        <v>18.980068642373343</v>
      </c>
      <c r="E7050" s="2">
        <v>91.65</v>
      </c>
      <c r="F7050">
        <v>110</v>
      </c>
      <c r="G7050">
        <f t="shared" si="330"/>
        <v>144.68259399999999</v>
      </c>
      <c r="H7050">
        <f t="shared" si="331"/>
        <v>194.66040799999999</v>
      </c>
    </row>
    <row r="7051" spans="1:8" x14ac:dyDescent="0.3">
      <c r="A7051">
        <v>18.989999999999998</v>
      </c>
      <c r="B7051">
        <f t="shared" si="332"/>
        <v>18.980068642380207</v>
      </c>
      <c r="E7051" s="2">
        <v>91.65</v>
      </c>
      <c r="F7051">
        <v>110</v>
      </c>
      <c r="G7051">
        <f t="shared" si="330"/>
        <v>144.69164699999999</v>
      </c>
      <c r="H7051">
        <f t="shared" si="331"/>
        <v>194.65640399999998</v>
      </c>
    </row>
    <row r="7052" spans="1:8" x14ac:dyDescent="0.3">
      <c r="A7052">
        <v>18.989999999999998</v>
      </c>
      <c r="B7052">
        <f t="shared" si="332"/>
        <v>18.990068638085372</v>
      </c>
      <c r="E7052" s="2">
        <v>91.65</v>
      </c>
      <c r="F7052">
        <v>110</v>
      </c>
      <c r="G7052">
        <f t="shared" si="330"/>
        <v>144.69164699999999</v>
      </c>
      <c r="H7052">
        <f t="shared" si="331"/>
        <v>194.65640399999998</v>
      </c>
    </row>
    <row r="7053" spans="1:8" x14ac:dyDescent="0.3">
      <c r="A7053">
        <v>18.989999999999998</v>
      </c>
      <c r="B7053">
        <f t="shared" si="332"/>
        <v>18.989999525625098</v>
      </c>
      <c r="E7053" s="2">
        <v>91.65</v>
      </c>
      <c r="F7053">
        <v>110</v>
      </c>
      <c r="G7053">
        <f t="shared" si="330"/>
        <v>144.69164699999999</v>
      </c>
      <c r="H7053">
        <f t="shared" si="331"/>
        <v>194.65640399999998</v>
      </c>
    </row>
    <row r="7054" spans="1:8" x14ac:dyDescent="0.3">
      <c r="A7054">
        <v>18.989999999999998</v>
      </c>
      <c r="B7054">
        <f t="shared" si="332"/>
        <v>18.990000003278521</v>
      </c>
      <c r="E7054" s="2">
        <v>91.65</v>
      </c>
      <c r="F7054">
        <v>110</v>
      </c>
      <c r="G7054">
        <f t="shared" si="330"/>
        <v>144.69164699999999</v>
      </c>
      <c r="H7054">
        <f t="shared" si="331"/>
        <v>194.65640399999998</v>
      </c>
    </row>
    <row r="7055" spans="1:8" x14ac:dyDescent="0.3">
      <c r="A7055">
        <v>19</v>
      </c>
      <c r="B7055">
        <f t="shared" si="332"/>
        <v>18.990069112467296</v>
      </c>
      <c r="E7055" s="2">
        <v>91.65</v>
      </c>
      <c r="F7055">
        <v>110</v>
      </c>
      <c r="G7055">
        <f t="shared" si="330"/>
        <v>144.70070000000001</v>
      </c>
      <c r="H7055">
        <f t="shared" si="331"/>
        <v>194.6524</v>
      </c>
    </row>
    <row r="7056" spans="1:8" x14ac:dyDescent="0.3">
      <c r="A7056">
        <v>19</v>
      </c>
      <c r="B7056">
        <f t="shared" si="332"/>
        <v>19.00006863054244</v>
      </c>
      <c r="E7056" s="2">
        <v>91.65</v>
      </c>
      <c r="F7056">
        <v>110</v>
      </c>
      <c r="G7056">
        <f t="shared" si="330"/>
        <v>144.70070000000001</v>
      </c>
      <c r="H7056">
        <f t="shared" si="331"/>
        <v>194.6524</v>
      </c>
    </row>
    <row r="7057" spans="1:8" x14ac:dyDescent="0.3">
      <c r="A7057">
        <v>19</v>
      </c>
      <c r="B7057">
        <f t="shared" si="332"/>
        <v>18.999999525706908</v>
      </c>
      <c r="E7057" s="2">
        <v>91.65</v>
      </c>
      <c r="F7057">
        <v>110</v>
      </c>
      <c r="G7057">
        <f t="shared" si="330"/>
        <v>144.70070000000001</v>
      </c>
      <c r="H7057">
        <f t="shared" si="331"/>
        <v>194.6524</v>
      </c>
    </row>
    <row r="7058" spans="1:8" x14ac:dyDescent="0.3">
      <c r="A7058">
        <v>19</v>
      </c>
      <c r="B7058">
        <f t="shared" si="332"/>
        <v>19.000000003277751</v>
      </c>
      <c r="E7058" s="2">
        <v>91.65</v>
      </c>
      <c r="F7058">
        <v>110</v>
      </c>
      <c r="G7058">
        <f t="shared" si="330"/>
        <v>144.70070000000001</v>
      </c>
      <c r="H7058">
        <f t="shared" si="331"/>
        <v>194.6524</v>
      </c>
    </row>
    <row r="7059" spans="1:8" x14ac:dyDescent="0.3">
      <c r="A7059">
        <v>19</v>
      </c>
      <c r="B7059">
        <f t="shared" si="332"/>
        <v>18.999999999977348</v>
      </c>
      <c r="E7059" s="2">
        <v>91.65</v>
      </c>
      <c r="F7059">
        <v>110</v>
      </c>
      <c r="G7059">
        <f t="shared" si="330"/>
        <v>144.70070000000001</v>
      </c>
      <c r="H7059">
        <f t="shared" si="331"/>
        <v>194.6524</v>
      </c>
    </row>
    <row r="7060" spans="1:8" x14ac:dyDescent="0.3">
      <c r="A7060">
        <v>19</v>
      </c>
      <c r="B7060">
        <f t="shared" si="332"/>
        <v>19.000000000000156</v>
      </c>
      <c r="E7060" s="2">
        <v>91.65</v>
      </c>
      <c r="F7060">
        <v>110</v>
      </c>
      <c r="G7060">
        <f t="shared" si="330"/>
        <v>144.70070000000001</v>
      </c>
      <c r="H7060">
        <f t="shared" si="331"/>
        <v>194.6524</v>
      </c>
    </row>
    <row r="7061" spans="1:8" x14ac:dyDescent="0.3">
      <c r="A7061">
        <v>19</v>
      </c>
      <c r="B7061">
        <f t="shared" si="332"/>
        <v>19</v>
      </c>
      <c r="E7061" s="2">
        <v>91.65</v>
      </c>
      <c r="F7061">
        <v>110</v>
      </c>
      <c r="G7061">
        <f t="shared" si="330"/>
        <v>144.70070000000001</v>
      </c>
      <c r="H7061">
        <f t="shared" si="331"/>
        <v>194.6524</v>
      </c>
    </row>
    <row r="7062" spans="1:8" x14ac:dyDescent="0.3">
      <c r="A7062">
        <v>19</v>
      </c>
      <c r="B7062">
        <f t="shared" si="332"/>
        <v>19</v>
      </c>
      <c r="E7062" s="2">
        <v>91.65</v>
      </c>
      <c r="F7062">
        <v>110</v>
      </c>
      <c r="G7062">
        <f t="shared" si="330"/>
        <v>144.70070000000001</v>
      </c>
      <c r="H7062">
        <f t="shared" si="331"/>
        <v>194.6524</v>
      </c>
    </row>
    <row r="7063" spans="1:8" x14ac:dyDescent="0.3">
      <c r="A7063">
        <v>19</v>
      </c>
      <c r="B7063">
        <f t="shared" si="332"/>
        <v>19</v>
      </c>
      <c r="E7063" s="2">
        <v>91.65</v>
      </c>
      <c r="F7063">
        <v>110</v>
      </c>
      <c r="G7063">
        <f t="shared" si="330"/>
        <v>144.70070000000001</v>
      </c>
      <c r="H7063">
        <f t="shared" si="331"/>
        <v>194.6524</v>
      </c>
    </row>
    <row r="7064" spans="1:8" x14ac:dyDescent="0.3">
      <c r="A7064">
        <v>19</v>
      </c>
      <c r="B7064">
        <f t="shared" si="332"/>
        <v>19</v>
      </c>
      <c r="E7064" s="2">
        <v>91.65</v>
      </c>
      <c r="F7064">
        <v>110</v>
      </c>
      <c r="G7064">
        <f t="shared" si="330"/>
        <v>144.70070000000001</v>
      </c>
      <c r="H7064">
        <f t="shared" si="331"/>
        <v>194.6524</v>
      </c>
    </row>
    <row r="7065" spans="1:8" x14ac:dyDescent="0.3">
      <c r="A7065">
        <v>19</v>
      </c>
      <c r="B7065">
        <f t="shared" si="332"/>
        <v>19</v>
      </c>
      <c r="E7065" s="2">
        <v>91.65</v>
      </c>
      <c r="F7065">
        <v>110</v>
      </c>
      <c r="G7065">
        <f t="shared" si="330"/>
        <v>144.70070000000001</v>
      </c>
      <c r="H7065">
        <f t="shared" si="331"/>
        <v>194.6524</v>
      </c>
    </row>
    <row r="7066" spans="1:8" x14ac:dyDescent="0.3">
      <c r="A7066">
        <v>19</v>
      </c>
      <c r="B7066">
        <f t="shared" si="332"/>
        <v>19</v>
      </c>
      <c r="E7066" s="2">
        <v>91.65</v>
      </c>
      <c r="F7066">
        <v>110</v>
      </c>
      <c r="G7066">
        <f t="shared" si="330"/>
        <v>144.70070000000001</v>
      </c>
      <c r="H7066">
        <f t="shared" si="331"/>
        <v>194.6524</v>
      </c>
    </row>
    <row r="7067" spans="1:8" x14ac:dyDescent="0.3">
      <c r="A7067">
        <v>19</v>
      </c>
      <c r="B7067">
        <f t="shared" si="332"/>
        <v>19</v>
      </c>
      <c r="E7067" s="2">
        <v>91.65</v>
      </c>
      <c r="F7067">
        <v>110</v>
      </c>
      <c r="G7067">
        <f t="shared" si="330"/>
        <v>144.70070000000001</v>
      </c>
      <c r="H7067">
        <f t="shared" si="331"/>
        <v>194.6524</v>
      </c>
    </row>
    <row r="7068" spans="1:8" x14ac:dyDescent="0.3">
      <c r="A7068">
        <v>19</v>
      </c>
      <c r="B7068">
        <f t="shared" si="332"/>
        <v>19</v>
      </c>
      <c r="E7068" s="2">
        <v>91.65</v>
      </c>
      <c r="F7068">
        <v>110</v>
      </c>
      <c r="G7068">
        <f t="shared" si="330"/>
        <v>144.70070000000001</v>
      </c>
      <c r="H7068">
        <f t="shared" si="331"/>
        <v>194.6524</v>
      </c>
    </row>
    <row r="7069" spans="1:8" x14ac:dyDescent="0.3">
      <c r="A7069">
        <v>19</v>
      </c>
      <c r="B7069">
        <f t="shared" si="332"/>
        <v>19</v>
      </c>
      <c r="E7069" s="2">
        <v>91.65</v>
      </c>
      <c r="F7069">
        <v>110</v>
      </c>
      <c r="G7069">
        <f t="shared" si="330"/>
        <v>144.70070000000001</v>
      </c>
      <c r="H7069">
        <f t="shared" si="331"/>
        <v>194.6524</v>
      </c>
    </row>
    <row r="7070" spans="1:8" x14ac:dyDescent="0.3">
      <c r="A7070">
        <v>19</v>
      </c>
      <c r="B7070">
        <f t="shared" si="332"/>
        <v>19</v>
      </c>
      <c r="E7070" s="2">
        <v>91.65</v>
      </c>
      <c r="F7070">
        <v>110</v>
      </c>
      <c r="G7070">
        <f t="shared" si="330"/>
        <v>144.70070000000001</v>
      </c>
      <c r="H7070">
        <f t="shared" si="331"/>
        <v>194.6524</v>
      </c>
    </row>
    <row r="7071" spans="1:8" x14ac:dyDescent="0.3">
      <c r="A7071">
        <v>19</v>
      </c>
      <c r="B7071">
        <f t="shared" si="332"/>
        <v>19</v>
      </c>
      <c r="E7071" s="2">
        <v>91.65</v>
      </c>
      <c r="F7071">
        <v>110</v>
      </c>
      <c r="G7071">
        <f t="shared" si="330"/>
        <v>144.70070000000001</v>
      </c>
      <c r="H7071">
        <f t="shared" si="331"/>
        <v>194.6524</v>
      </c>
    </row>
    <row r="7072" spans="1:8" x14ac:dyDescent="0.3">
      <c r="A7072">
        <v>19</v>
      </c>
      <c r="B7072">
        <f t="shared" si="332"/>
        <v>19</v>
      </c>
      <c r="E7072" s="2">
        <v>91.65</v>
      </c>
      <c r="F7072">
        <v>110</v>
      </c>
      <c r="G7072">
        <f t="shared" si="330"/>
        <v>144.70070000000001</v>
      </c>
      <c r="H7072">
        <f t="shared" si="331"/>
        <v>194.6524</v>
      </c>
    </row>
    <row r="7073" spans="1:8" x14ac:dyDescent="0.3">
      <c r="A7073">
        <v>19</v>
      </c>
      <c r="B7073">
        <f t="shared" si="332"/>
        <v>19</v>
      </c>
      <c r="E7073" s="2">
        <v>91.65</v>
      </c>
      <c r="F7073">
        <v>110</v>
      </c>
      <c r="G7073">
        <f t="shared" si="330"/>
        <v>144.70070000000001</v>
      </c>
      <c r="H7073">
        <f t="shared" si="331"/>
        <v>194.6524</v>
      </c>
    </row>
    <row r="7074" spans="1:8" x14ac:dyDescent="0.3">
      <c r="A7074">
        <v>19</v>
      </c>
      <c r="B7074">
        <f t="shared" si="332"/>
        <v>19</v>
      </c>
      <c r="E7074" s="2">
        <v>91.65</v>
      </c>
      <c r="F7074">
        <v>110</v>
      </c>
      <c r="G7074">
        <f t="shared" si="330"/>
        <v>144.70070000000001</v>
      </c>
      <c r="H7074">
        <f t="shared" si="331"/>
        <v>194.6524</v>
      </c>
    </row>
    <row r="7075" spans="1:8" x14ac:dyDescent="0.3">
      <c r="A7075">
        <v>19</v>
      </c>
      <c r="B7075">
        <f t="shared" si="332"/>
        <v>19</v>
      </c>
      <c r="E7075" s="2">
        <v>91.65</v>
      </c>
      <c r="F7075">
        <v>110</v>
      </c>
      <c r="G7075">
        <f t="shared" si="330"/>
        <v>144.70070000000001</v>
      </c>
      <c r="H7075">
        <f t="shared" si="331"/>
        <v>194.6524</v>
      </c>
    </row>
    <row r="7076" spans="1:8" x14ac:dyDescent="0.3">
      <c r="A7076">
        <v>19</v>
      </c>
      <c r="B7076">
        <f t="shared" si="332"/>
        <v>19</v>
      </c>
      <c r="E7076" s="2">
        <v>91.65</v>
      </c>
      <c r="F7076">
        <v>110</v>
      </c>
      <c r="G7076">
        <f t="shared" si="330"/>
        <v>144.70070000000001</v>
      </c>
      <c r="H7076">
        <f t="shared" si="331"/>
        <v>194.6524</v>
      </c>
    </row>
    <row r="7077" spans="1:8" x14ac:dyDescent="0.3">
      <c r="A7077">
        <v>19</v>
      </c>
      <c r="B7077">
        <f t="shared" si="332"/>
        <v>19</v>
      </c>
      <c r="E7077" s="2">
        <v>91.65</v>
      </c>
      <c r="F7077">
        <v>110</v>
      </c>
      <c r="G7077">
        <f t="shared" si="330"/>
        <v>144.70070000000001</v>
      </c>
      <c r="H7077">
        <f t="shared" si="331"/>
        <v>194.6524</v>
      </c>
    </row>
    <row r="7078" spans="1:8" x14ac:dyDescent="0.3">
      <c r="A7078">
        <v>19</v>
      </c>
      <c r="B7078">
        <f t="shared" si="332"/>
        <v>19</v>
      </c>
      <c r="E7078" s="2">
        <v>91.65</v>
      </c>
      <c r="F7078">
        <v>110</v>
      </c>
      <c r="G7078">
        <f t="shared" si="330"/>
        <v>144.70070000000001</v>
      </c>
      <c r="H7078">
        <f t="shared" si="331"/>
        <v>194.6524</v>
      </c>
    </row>
    <row r="7079" spans="1:8" x14ac:dyDescent="0.3">
      <c r="A7079">
        <v>19</v>
      </c>
      <c r="B7079">
        <f t="shared" si="332"/>
        <v>19</v>
      </c>
      <c r="E7079" s="2">
        <v>91.65</v>
      </c>
      <c r="F7079">
        <v>110</v>
      </c>
      <c r="G7079">
        <f t="shared" si="330"/>
        <v>144.70070000000001</v>
      </c>
      <c r="H7079">
        <f t="shared" si="331"/>
        <v>194.6524</v>
      </c>
    </row>
    <row r="7080" spans="1:8" x14ac:dyDescent="0.3">
      <c r="A7080">
        <v>19.010000000000002</v>
      </c>
      <c r="B7080">
        <f t="shared" si="332"/>
        <v>19.000069108166027</v>
      </c>
      <c r="E7080" s="2">
        <v>91.65</v>
      </c>
      <c r="F7080">
        <v>110</v>
      </c>
      <c r="G7080">
        <f t="shared" si="330"/>
        <v>144.70975300000001</v>
      </c>
      <c r="H7080">
        <f t="shared" si="331"/>
        <v>194.64839599999999</v>
      </c>
    </row>
    <row r="7081" spans="1:8" x14ac:dyDescent="0.3">
      <c r="A7081">
        <v>19</v>
      </c>
      <c r="B7081">
        <f t="shared" si="332"/>
        <v>19.009999522436019</v>
      </c>
      <c r="E7081" s="2">
        <v>91.65</v>
      </c>
      <c r="F7081">
        <v>110</v>
      </c>
      <c r="G7081">
        <f t="shared" si="330"/>
        <v>144.70070000000001</v>
      </c>
      <c r="H7081">
        <f t="shared" si="331"/>
        <v>194.6524</v>
      </c>
    </row>
    <row r="7082" spans="1:8" x14ac:dyDescent="0.3">
      <c r="A7082">
        <v>19</v>
      </c>
      <c r="B7082">
        <f t="shared" si="332"/>
        <v>18.99993089513433</v>
      </c>
      <c r="E7082" s="2">
        <v>91.65</v>
      </c>
      <c r="F7082">
        <v>110</v>
      </c>
      <c r="G7082">
        <f t="shared" si="330"/>
        <v>144.70070000000001</v>
      </c>
      <c r="H7082">
        <f t="shared" si="331"/>
        <v>194.6524</v>
      </c>
    </row>
    <row r="7083" spans="1:8" x14ac:dyDescent="0.3">
      <c r="A7083">
        <v>19.010000000000002</v>
      </c>
      <c r="B7083">
        <f t="shared" si="332"/>
        <v>19.00006958573708</v>
      </c>
      <c r="E7083" s="2">
        <v>91.65</v>
      </c>
      <c r="F7083">
        <v>110</v>
      </c>
      <c r="G7083">
        <f t="shared" si="330"/>
        <v>144.70975300000001</v>
      </c>
      <c r="H7083">
        <f t="shared" si="331"/>
        <v>194.64839599999999</v>
      </c>
    </row>
    <row r="7084" spans="1:8" x14ac:dyDescent="0.3">
      <c r="A7084">
        <v>19.010000000000002</v>
      </c>
      <c r="B7084">
        <f t="shared" si="332"/>
        <v>19.010068622978462</v>
      </c>
      <c r="E7084" s="2">
        <v>91.65</v>
      </c>
      <c r="F7084">
        <v>110</v>
      </c>
      <c r="G7084">
        <f t="shared" si="330"/>
        <v>144.70975300000001</v>
      </c>
      <c r="H7084">
        <f t="shared" si="331"/>
        <v>194.64839599999999</v>
      </c>
    </row>
    <row r="7085" spans="1:8" x14ac:dyDescent="0.3">
      <c r="A7085">
        <v>19.010000000000002</v>
      </c>
      <c r="B7085">
        <f t="shared" si="332"/>
        <v>19.009999525788849</v>
      </c>
      <c r="E7085" s="2">
        <v>91.65</v>
      </c>
      <c r="F7085">
        <v>110</v>
      </c>
      <c r="G7085">
        <f t="shared" si="330"/>
        <v>144.70975300000001</v>
      </c>
      <c r="H7085">
        <f t="shared" si="331"/>
        <v>194.64839599999999</v>
      </c>
    </row>
    <row r="7086" spans="1:8" x14ac:dyDescent="0.3">
      <c r="A7086">
        <v>19.010000000000002</v>
      </c>
      <c r="B7086">
        <f t="shared" si="332"/>
        <v>19.010000003276982</v>
      </c>
      <c r="E7086" s="2">
        <v>91.65</v>
      </c>
      <c r="F7086">
        <v>110</v>
      </c>
      <c r="G7086">
        <f t="shared" si="330"/>
        <v>144.70975300000001</v>
      </c>
      <c r="H7086">
        <f t="shared" si="331"/>
        <v>194.64839599999999</v>
      </c>
    </row>
    <row r="7087" spans="1:8" x14ac:dyDescent="0.3">
      <c r="A7087">
        <v>19.010000000000002</v>
      </c>
      <c r="B7087">
        <f t="shared" si="332"/>
        <v>19.009999999977357</v>
      </c>
      <c r="E7087" s="2">
        <v>91.65</v>
      </c>
      <c r="F7087">
        <v>110</v>
      </c>
      <c r="G7087">
        <f t="shared" si="330"/>
        <v>144.70975300000001</v>
      </c>
      <c r="H7087">
        <f t="shared" si="331"/>
        <v>194.64839599999999</v>
      </c>
    </row>
    <row r="7088" spans="1:8" x14ac:dyDescent="0.3">
      <c r="A7088">
        <v>19.010000000000002</v>
      </c>
      <c r="B7088">
        <f t="shared" si="332"/>
        <v>19.010000000000158</v>
      </c>
      <c r="E7088" s="2">
        <v>91.65</v>
      </c>
      <c r="F7088">
        <v>110</v>
      </c>
      <c r="G7088">
        <f t="shared" si="330"/>
        <v>144.70975300000001</v>
      </c>
      <c r="H7088">
        <f t="shared" si="331"/>
        <v>194.64839599999999</v>
      </c>
    </row>
    <row r="7089" spans="1:8" x14ac:dyDescent="0.3">
      <c r="A7089">
        <v>19.02</v>
      </c>
      <c r="B7089">
        <f t="shared" si="332"/>
        <v>19.010069103842643</v>
      </c>
      <c r="E7089" s="2">
        <v>91.65</v>
      </c>
      <c r="F7089">
        <v>110</v>
      </c>
      <c r="G7089">
        <f t="shared" si="330"/>
        <v>144.718806</v>
      </c>
      <c r="H7089">
        <f t="shared" si="331"/>
        <v>194.64439199999998</v>
      </c>
    </row>
    <row r="7090" spans="1:8" x14ac:dyDescent="0.3">
      <c r="A7090">
        <v>19.010000000000002</v>
      </c>
      <c r="B7090">
        <f t="shared" si="332"/>
        <v>19.019999522495766</v>
      </c>
      <c r="E7090" s="2">
        <v>91.65</v>
      </c>
      <c r="F7090">
        <v>110</v>
      </c>
      <c r="G7090">
        <f t="shared" si="330"/>
        <v>144.70975300000001</v>
      </c>
      <c r="H7090">
        <f t="shared" si="331"/>
        <v>194.64839599999999</v>
      </c>
    </row>
    <row r="7091" spans="1:8" x14ac:dyDescent="0.3">
      <c r="A7091">
        <v>19.02</v>
      </c>
      <c r="B7091">
        <f t="shared" si="332"/>
        <v>19.010000003299741</v>
      </c>
      <c r="E7091" s="2">
        <v>91.65</v>
      </c>
      <c r="F7091">
        <v>110</v>
      </c>
      <c r="G7091">
        <f t="shared" si="330"/>
        <v>144.718806</v>
      </c>
      <c r="H7091">
        <f t="shared" si="331"/>
        <v>194.64439199999998</v>
      </c>
    </row>
    <row r="7092" spans="1:8" x14ac:dyDescent="0.3">
      <c r="A7092">
        <v>19.010000000000002</v>
      </c>
      <c r="B7092">
        <f t="shared" si="332"/>
        <v>19.019999999977198</v>
      </c>
      <c r="E7092" s="2">
        <v>91.65</v>
      </c>
      <c r="F7092">
        <v>110</v>
      </c>
      <c r="G7092">
        <f t="shared" si="330"/>
        <v>144.70975300000001</v>
      </c>
      <c r="H7092">
        <f t="shared" si="331"/>
        <v>194.64839599999999</v>
      </c>
    </row>
    <row r="7093" spans="1:8" x14ac:dyDescent="0.3">
      <c r="A7093">
        <v>19.010000000000002</v>
      </c>
      <c r="B7093">
        <f t="shared" si="332"/>
        <v>19.009930896157517</v>
      </c>
      <c r="E7093" s="2">
        <v>91.65</v>
      </c>
      <c r="F7093">
        <v>110</v>
      </c>
      <c r="G7093">
        <f t="shared" si="330"/>
        <v>144.70975300000001</v>
      </c>
      <c r="H7093">
        <f t="shared" si="331"/>
        <v>194.64839599999999</v>
      </c>
    </row>
    <row r="7094" spans="1:8" x14ac:dyDescent="0.3">
      <c r="A7094">
        <v>19.03</v>
      </c>
      <c r="B7094">
        <f t="shared" si="332"/>
        <v>19.010138685219392</v>
      </c>
      <c r="E7094" s="2">
        <v>91.65</v>
      </c>
      <c r="F7094">
        <v>110</v>
      </c>
      <c r="G7094">
        <f t="shared" si="330"/>
        <v>144.727859</v>
      </c>
      <c r="H7094">
        <f t="shared" si="331"/>
        <v>194.640388</v>
      </c>
    </row>
    <row r="7095" spans="1:8" x14ac:dyDescent="0.3">
      <c r="A7095">
        <v>19.03</v>
      </c>
      <c r="B7095">
        <f t="shared" si="332"/>
        <v>19.030137232146721</v>
      </c>
      <c r="E7095" s="2">
        <v>91.65</v>
      </c>
      <c r="F7095">
        <v>110</v>
      </c>
      <c r="G7095">
        <f t="shared" si="330"/>
        <v>144.727859</v>
      </c>
      <c r="H7095">
        <f t="shared" si="331"/>
        <v>194.640388</v>
      </c>
    </row>
    <row r="7096" spans="1:8" x14ac:dyDescent="0.3">
      <c r="A7096">
        <v>19.02</v>
      </c>
      <c r="B7096">
        <f t="shared" si="332"/>
        <v>19.029929956594284</v>
      </c>
      <c r="E7096" s="2">
        <v>91.65</v>
      </c>
      <c r="F7096">
        <v>110</v>
      </c>
      <c r="G7096">
        <f t="shared" si="330"/>
        <v>144.718806</v>
      </c>
      <c r="H7096">
        <f t="shared" si="331"/>
        <v>194.64439199999998</v>
      </c>
    </row>
    <row r="7097" spans="1:8" x14ac:dyDescent="0.3">
      <c r="A7097">
        <v>19.010000000000002</v>
      </c>
      <c r="B7097">
        <f t="shared" si="332"/>
        <v>19.019862284956979</v>
      </c>
      <c r="E7097" s="2">
        <v>91.65</v>
      </c>
      <c r="F7097">
        <v>110</v>
      </c>
      <c r="G7097">
        <f t="shared" si="330"/>
        <v>144.70975300000001</v>
      </c>
      <c r="H7097">
        <f t="shared" si="331"/>
        <v>194.64839599999999</v>
      </c>
    </row>
    <row r="7098" spans="1:8" x14ac:dyDescent="0.3">
      <c r="A7098">
        <v>19.02</v>
      </c>
      <c r="B7098">
        <f t="shared" si="332"/>
        <v>19.010000951663869</v>
      </c>
      <c r="E7098" s="2">
        <v>91.65</v>
      </c>
      <c r="F7098">
        <v>110</v>
      </c>
      <c r="G7098">
        <f t="shared" si="330"/>
        <v>144.718806</v>
      </c>
      <c r="H7098">
        <f t="shared" si="331"/>
        <v>194.64439199999998</v>
      </c>
    </row>
    <row r="7099" spans="1:8" x14ac:dyDescent="0.3">
      <c r="A7099">
        <v>19.02</v>
      </c>
      <c r="B7099">
        <f t="shared" si="332"/>
        <v>19.020069092943842</v>
      </c>
      <c r="E7099" s="2">
        <v>91.65</v>
      </c>
      <c r="F7099">
        <v>110</v>
      </c>
      <c r="G7099">
        <f t="shared" si="330"/>
        <v>144.718806</v>
      </c>
      <c r="H7099">
        <f t="shared" si="331"/>
        <v>194.64439199999998</v>
      </c>
    </row>
    <row r="7100" spans="1:8" x14ac:dyDescent="0.3">
      <c r="A7100">
        <v>19.02</v>
      </c>
      <c r="B7100">
        <f t="shared" si="332"/>
        <v>19.019999522571077</v>
      </c>
      <c r="E7100" s="2">
        <v>91.65</v>
      </c>
      <c r="F7100">
        <v>110</v>
      </c>
      <c r="G7100">
        <f t="shared" si="330"/>
        <v>144.718806</v>
      </c>
      <c r="H7100">
        <f t="shared" si="331"/>
        <v>194.64439199999998</v>
      </c>
    </row>
    <row r="7101" spans="1:8" x14ac:dyDescent="0.3">
      <c r="A7101">
        <v>19.02</v>
      </c>
      <c r="B7101">
        <f t="shared" si="332"/>
        <v>19.02000000329901</v>
      </c>
      <c r="E7101" s="2">
        <v>91.65</v>
      </c>
      <c r="F7101">
        <v>110</v>
      </c>
      <c r="G7101">
        <f t="shared" si="330"/>
        <v>144.718806</v>
      </c>
      <c r="H7101">
        <f t="shared" si="331"/>
        <v>194.64439199999998</v>
      </c>
    </row>
    <row r="7102" spans="1:8" x14ac:dyDescent="0.3">
      <c r="A7102">
        <v>19.02</v>
      </c>
      <c r="B7102">
        <f t="shared" si="332"/>
        <v>19.019999999977202</v>
      </c>
      <c r="E7102" s="2">
        <v>91.65</v>
      </c>
      <c r="F7102">
        <v>110</v>
      </c>
      <c r="G7102">
        <f t="shared" si="330"/>
        <v>144.718806</v>
      </c>
      <c r="H7102">
        <f t="shared" si="331"/>
        <v>194.64439199999998</v>
      </c>
    </row>
    <row r="7103" spans="1:8" x14ac:dyDescent="0.3">
      <c r="A7103">
        <v>19.03</v>
      </c>
      <c r="B7103">
        <f t="shared" si="332"/>
        <v>19.020069099519954</v>
      </c>
      <c r="E7103" s="2">
        <v>91.65</v>
      </c>
      <c r="F7103">
        <v>110</v>
      </c>
      <c r="G7103">
        <f t="shared" si="330"/>
        <v>144.727859</v>
      </c>
      <c r="H7103">
        <f t="shared" si="331"/>
        <v>194.640388</v>
      </c>
    </row>
    <row r="7104" spans="1:8" x14ac:dyDescent="0.3">
      <c r="A7104">
        <v>19.03</v>
      </c>
      <c r="B7104">
        <f t="shared" si="332"/>
        <v>19.030068617752995</v>
      </c>
      <c r="E7104" s="2">
        <v>91.65</v>
      </c>
      <c r="F7104">
        <v>110</v>
      </c>
      <c r="G7104">
        <f t="shared" si="330"/>
        <v>144.727859</v>
      </c>
      <c r="H7104">
        <f t="shared" si="331"/>
        <v>194.640388</v>
      </c>
    </row>
    <row r="7105" spans="1:8" x14ac:dyDescent="0.3">
      <c r="A7105">
        <v>19.04</v>
      </c>
      <c r="B7105">
        <f t="shared" si="332"/>
        <v>19.030068621081771</v>
      </c>
      <c r="E7105" s="2">
        <v>91.65</v>
      </c>
      <c r="F7105">
        <v>110</v>
      </c>
      <c r="G7105">
        <f t="shared" si="330"/>
        <v>144.73691199999999</v>
      </c>
      <c r="H7105">
        <f t="shared" si="331"/>
        <v>194.63638399999999</v>
      </c>
    </row>
    <row r="7106" spans="1:8" x14ac:dyDescent="0.3">
      <c r="A7106">
        <v>19.04</v>
      </c>
      <c r="B7106">
        <f t="shared" si="332"/>
        <v>19.040068616766661</v>
      </c>
      <c r="E7106" s="2">
        <v>91.65</v>
      </c>
      <c r="F7106">
        <v>110</v>
      </c>
      <c r="G7106">
        <f t="shared" si="330"/>
        <v>144.73691199999999</v>
      </c>
      <c r="H7106">
        <f t="shared" si="331"/>
        <v>194.63638399999999</v>
      </c>
    </row>
    <row r="7107" spans="1:8" x14ac:dyDescent="0.3">
      <c r="A7107">
        <v>19.05</v>
      </c>
      <c r="B7107">
        <f t="shared" si="332"/>
        <v>19.040068616796475</v>
      </c>
      <c r="E7107" s="2">
        <v>91.65</v>
      </c>
      <c r="F7107">
        <v>110</v>
      </c>
      <c r="G7107">
        <f t="shared" ref="G7107:G7170" si="333">0.9053*A7107+127.5</f>
        <v>144.74596500000001</v>
      </c>
      <c r="H7107">
        <f t="shared" ref="H7107:H7170" si="334">-0.4004*A7107+202.26</f>
        <v>194.63237999999998</v>
      </c>
    </row>
    <row r="7108" spans="1:8" x14ac:dyDescent="0.3">
      <c r="A7108">
        <v>19.05</v>
      </c>
      <c r="B7108">
        <f t="shared" ref="B7108:B7171" si="335">A7107+(A7108-B7107)/G7107</f>
        <v>19.050068612504699</v>
      </c>
      <c r="E7108" s="2">
        <v>91.65</v>
      </c>
      <c r="F7108">
        <v>110</v>
      </c>
      <c r="G7108">
        <f t="shared" si="333"/>
        <v>144.74596500000001</v>
      </c>
      <c r="H7108">
        <f t="shared" si="334"/>
        <v>194.63237999999998</v>
      </c>
    </row>
    <row r="7109" spans="1:8" x14ac:dyDescent="0.3">
      <c r="A7109">
        <v>19.059999999999999</v>
      </c>
      <c r="B7109">
        <f t="shared" si="335"/>
        <v>19.05006861253435</v>
      </c>
      <c r="E7109" s="2">
        <v>91.65</v>
      </c>
      <c r="F7109">
        <v>110</v>
      </c>
      <c r="G7109">
        <f t="shared" si="333"/>
        <v>144.75501800000001</v>
      </c>
      <c r="H7109">
        <f t="shared" si="334"/>
        <v>194.628376</v>
      </c>
    </row>
    <row r="7110" spans="1:8" x14ac:dyDescent="0.3">
      <c r="A7110">
        <v>19.059999999999999</v>
      </c>
      <c r="B7110">
        <f t="shared" si="335"/>
        <v>19.060068608243103</v>
      </c>
      <c r="E7110" s="2">
        <v>91.65</v>
      </c>
      <c r="F7110">
        <v>110</v>
      </c>
      <c r="G7110">
        <f t="shared" si="333"/>
        <v>144.75501800000001</v>
      </c>
      <c r="H7110">
        <f t="shared" si="334"/>
        <v>194.628376</v>
      </c>
    </row>
    <row r="7111" spans="1:8" x14ac:dyDescent="0.3">
      <c r="A7111">
        <v>19.059999999999999</v>
      </c>
      <c r="B7111">
        <f t="shared" si="335"/>
        <v>19.059999526038929</v>
      </c>
      <c r="E7111" s="2">
        <v>91.65</v>
      </c>
      <c r="F7111">
        <v>110</v>
      </c>
      <c r="G7111">
        <f t="shared" si="333"/>
        <v>144.75501800000001</v>
      </c>
      <c r="H7111">
        <f t="shared" si="334"/>
        <v>194.628376</v>
      </c>
    </row>
    <row r="7112" spans="1:8" x14ac:dyDescent="0.3">
      <c r="A7112">
        <v>19.059999999999999</v>
      </c>
      <c r="B7112">
        <f t="shared" si="335"/>
        <v>19.060000003274229</v>
      </c>
      <c r="E7112" s="2">
        <v>91.65</v>
      </c>
      <c r="F7112">
        <v>110</v>
      </c>
      <c r="G7112">
        <f t="shared" si="333"/>
        <v>144.75501800000001</v>
      </c>
      <c r="H7112">
        <f t="shared" si="334"/>
        <v>194.628376</v>
      </c>
    </row>
    <row r="7113" spans="1:8" x14ac:dyDescent="0.3">
      <c r="A7113">
        <v>19.059999999999999</v>
      </c>
      <c r="B7113">
        <f t="shared" si="335"/>
        <v>19.059999999977379</v>
      </c>
      <c r="E7113" s="2">
        <v>91.65</v>
      </c>
      <c r="F7113">
        <v>110</v>
      </c>
      <c r="G7113">
        <f t="shared" si="333"/>
        <v>144.75501800000001</v>
      </c>
      <c r="H7113">
        <f t="shared" si="334"/>
        <v>194.628376</v>
      </c>
    </row>
    <row r="7114" spans="1:8" x14ac:dyDescent="0.3">
      <c r="A7114">
        <v>19.059999999999999</v>
      </c>
      <c r="B7114">
        <f t="shared" si="335"/>
        <v>19.060000000000155</v>
      </c>
      <c r="E7114" s="2">
        <v>91.65</v>
      </c>
      <c r="F7114">
        <v>110</v>
      </c>
      <c r="G7114">
        <f t="shared" si="333"/>
        <v>144.75501800000001</v>
      </c>
      <c r="H7114">
        <f t="shared" si="334"/>
        <v>194.628376</v>
      </c>
    </row>
    <row r="7115" spans="1:8" x14ac:dyDescent="0.3">
      <c r="A7115">
        <v>19.059999999999999</v>
      </c>
      <c r="B7115">
        <f t="shared" si="335"/>
        <v>19.059999999999999</v>
      </c>
      <c r="E7115" s="2">
        <v>91.65</v>
      </c>
      <c r="F7115">
        <v>110</v>
      </c>
      <c r="G7115">
        <f t="shared" si="333"/>
        <v>144.75501800000001</v>
      </c>
      <c r="H7115">
        <f t="shared" si="334"/>
        <v>194.628376</v>
      </c>
    </row>
    <row r="7116" spans="1:8" x14ac:dyDescent="0.3">
      <c r="A7116">
        <v>19.059999999999999</v>
      </c>
      <c r="B7116">
        <f t="shared" si="335"/>
        <v>19.059999999999999</v>
      </c>
      <c r="E7116" s="2">
        <v>91.65</v>
      </c>
      <c r="F7116">
        <v>110</v>
      </c>
      <c r="G7116">
        <f t="shared" si="333"/>
        <v>144.75501800000001</v>
      </c>
      <c r="H7116">
        <f t="shared" si="334"/>
        <v>194.628376</v>
      </c>
    </row>
    <row r="7117" spans="1:8" x14ac:dyDescent="0.3">
      <c r="A7117">
        <v>19.059999999999999</v>
      </c>
      <c r="B7117">
        <f t="shared" si="335"/>
        <v>19.059999999999999</v>
      </c>
      <c r="E7117" s="2">
        <v>91.65</v>
      </c>
      <c r="F7117">
        <v>110</v>
      </c>
      <c r="G7117">
        <f t="shared" si="333"/>
        <v>144.75501800000001</v>
      </c>
      <c r="H7117">
        <f t="shared" si="334"/>
        <v>194.628376</v>
      </c>
    </row>
    <row r="7118" spans="1:8" x14ac:dyDescent="0.3">
      <c r="A7118">
        <v>19.059999999999999</v>
      </c>
      <c r="B7118">
        <f t="shared" si="335"/>
        <v>19.059999999999999</v>
      </c>
      <c r="E7118" s="2">
        <v>91.65</v>
      </c>
      <c r="F7118">
        <v>110</v>
      </c>
      <c r="G7118">
        <f t="shared" si="333"/>
        <v>144.75501800000001</v>
      </c>
      <c r="H7118">
        <f t="shared" si="334"/>
        <v>194.628376</v>
      </c>
    </row>
    <row r="7119" spans="1:8" x14ac:dyDescent="0.3">
      <c r="A7119">
        <v>19.059999999999999</v>
      </c>
      <c r="B7119">
        <f t="shared" si="335"/>
        <v>19.059999999999999</v>
      </c>
      <c r="E7119" s="2">
        <v>91.65</v>
      </c>
      <c r="F7119">
        <v>110</v>
      </c>
      <c r="G7119">
        <f t="shared" si="333"/>
        <v>144.75501800000001</v>
      </c>
      <c r="H7119">
        <f t="shared" si="334"/>
        <v>194.628376</v>
      </c>
    </row>
    <row r="7120" spans="1:8" x14ac:dyDescent="0.3">
      <c r="A7120">
        <v>19.059999999999999</v>
      </c>
      <c r="B7120">
        <f t="shared" si="335"/>
        <v>19.059999999999999</v>
      </c>
      <c r="E7120" s="2">
        <v>91.65</v>
      </c>
      <c r="F7120">
        <v>110</v>
      </c>
      <c r="G7120">
        <f t="shared" si="333"/>
        <v>144.75501800000001</v>
      </c>
      <c r="H7120">
        <f t="shared" si="334"/>
        <v>194.628376</v>
      </c>
    </row>
    <row r="7121" spans="1:8" x14ac:dyDescent="0.3">
      <c r="A7121">
        <v>19.059999999999999</v>
      </c>
      <c r="B7121">
        <f t="shared" si="335"/>
        <v>19.059999999999999</v>
      </c>
      <c r="E7121" s="2">
        <v>91.65</v>
      </c>
      <c r="F7121">
        <v>110</v>
      </c>
      <c r="G7121">
        <f t="shared" si="333"/>
        <v>144.75501800000001</v>
      </c>
      <c r="H7121">
        <f t="shared" si="334"/>
        <v>194.628376</v>
      </c>
    </row>
    <row r="7122" spans="1:8" x14ac:dyDescent="0.3">
      <c r="A7122">
        <v>19.059999999999999</v>
      </c>
      <c r="B7122">
        <f t="shared" si="335"/>
        <v>19.059999999999999</v>
      </c>
      <c r="E7122" s="2">
        <v>91.65</v>
      </c>
      <c r="F7122">
        <v>110</v>
      </c>
      <c r="G7122">
        <f t="shared" si="333"/>
        <v>144.75501800000001</v>
      </c>
      <c r="H7122">
        <f t="shared" si="334"/>
        <v>194.628376</v>
      </c>
    </row>
    <row r="7123" spans="1:8" x14ac:dyDescent="0.3">
      <c r="A7123">
        <v>19.059999999999999</v>
      </c>
      <c r="B7123">
        <f t="shared" si="335"/>
        <v>19.059999999999999</v>
      </c>
      <c r="E7123" s="2">
        <v>91.65</v>
      </c>
      <c r="F7123">
        <v>110</v>
      </c>
      <c r="G7123">
        <f t="shared" si="333"/>
        <v>144.75501800000001</v>
      </c>
      <c r="H7123">
        <f t="shared" si="334"/>
        <v>194.628376</v>
      </c>
    </row>
    <row r="7124" spans="1:8" x14ac:dyDescent="0.3">
      <c r="A7124">
        <v>19.059999999999999</v>
      </c>
      <c r="B7124">
        <f t="shared" si="335"/>
        <v>19.059999999999999</v>
      </c>
      <c r="E7124" s="2">
        <v>91.65</v>
      </c>
      <c r="F7124">
        <v>110</v>
      </c>
      <c r="G7124">
        <f t="shared" si="333"/>
        <v>144.75501800000001</v>
      </c>
      <c r="H7124">
        <f t="shared" si="334"/>
        <v>194.628376</v>
      </c>
    </row>
    <row r="7125" spans="1:8" x14ac:dyDescent="0.3">
      <c r="A7125">
        <v>19.059999999999999</v>
      </c>
      <c r="B7125">
        <f t="shared" si="335"/>
        <v>19.059999999999999</v>
      </c>
      <c r="E7125" s="2">
        <v>91.65</v>
      </c>
      <c r="F7125">
        <v>110</v>
      </c>
      <c r="G7125">
        <f t="shared" si="333"/>
        <v>144.75501800000001</v>
      </c>
      <c r="H7125">
        <f t="shared" si="334"/>
        <v>194.628376</v>
      </c>
    </row>
    <row r="7126" spans="1:8" x14ac:dyDescent="0.3">
      <c r="A7126">
        <v>19.059999999999999</v>
      </c>
      <c r="B7126">
        <f t="shared" si="335"/>
        <v>19.059999999999999</v>
      </c>
      <c r="E7126" s="2">
        <v>91.65</v>
      </c>
      <c r="F7126">
        <v>110</v>
      </c>
      <c r="G7126">
        <f t="shared" si="333"/>
        <v>144.75501800000001</v>
      </c>
      <c r="H7126">
        <f t="shared" si="334"/>
        <v>194.628376</v>
      </c>
    </row>
    <row r="7127" spans="1:8" x14ac:dyDescent="0.3">
      <c r="A7127">
        <v>19.059999999999999</v>
      </c>
      <c r="B7127">
        <f t="shared" si="335"/>
        <v>19.059999999999999</v>
      </c>
      <c r="E7127" s="2">
        <v>91.65</v>
      </c>
      <c r="F7127">
        <v>110</v>
      </c>
      <c r="G7127">
        <f t="shared" si="333"/>
        <v>144.75501800000001</v>
      </c>
      <c r="H7127">
        <f t="shared" si="334"/>
        <v>194.628376</v>
      </c>
    </row>
    <row r="7128" spans="1:8" x14ac:dyDescent="0.3">
      <c r="A7128">
        <v>19.07</v>
      </c>
      <c r="B7128">
        <f t="shared" si="335"/>
        <v>19.060069082233817</v>
      </c>
      <c r="E7128" s="2">
        <v>91.65</v>
      </c>
      <c r="F7128">
        <v>110</v>
      </c>
      <c r="G7128">
        <f t="shared" si="333"/>
        <v>144.764071</v>
      </c>
      <c r="H7128">
        <f t="shared" si="334"/>
        <v>194.62437199999999</v>
      </c>
    </row>
    <row r="7129" spans="1:8" x14ac:dyDescent="0.3">
      <c r="A7129">
        <v>19.07</v>
      </c>
      <c r="B7129">
        <f t="shared" si="335"/>
        <v>19.070068600708019</v>
      </c>
      <c r="E7129" s="2">
        <v>91.65</v>
      </c>
      <c r="F7129">
        <v>110</v>
      </c>
      <c r="G7129">
        <f t="shared" si="333"/>
        <v>144.764071</v>
      </c>
      <c r="H7129">
        <f t="shared" si="334"/>
        <v>194.62437199999999</v>
      </c>
    </row>
    <row r="7130" spans="1:8" x14ac:dyDescent="0.3">
      <c r="A7130">
        <v>19.07</v>
      </c>
      <c r="B7130">
        <f t="shared" si="335"/>
        <v>19.069999526120622</v>
      </c>
      <c r="E7130" s="2">
        <v>91.65</v>
      </c>
      <c r="F7130">
        <v>110</v>
      </c>
      <c r="G7130">
        <f t="shared" si="333"/>
        <v>144.764071</v>
      </c>
      <c r="H7130">
        <f t="shared" si="334"/>
        <v>194.62437199999999</v>
      </c>
    </row>
    <row r="7131" spans="1:8" x14ac:dyDescent="0.3">
      <c r="A7131">
        <v>19.07</v>
      </c>
      <c r="B7131">
        <f t="shared" si="335"/>
        <v>19.07000000327346</v>
      </c>
      <c r="E7131" s="2">
        <v>91.65</v>
      </c>
      <c r="F7131">
        <v>110</v>
      </c>
      <c r="G7131">
        <f t="shared" si="333"/>
        <v>144.764071</v>
      </c>
      <c r="H7131">
        <f t="shared" si="334"/>
        <v>194.62437199999999</v>
      </c>
    </row>
    <row r="7132" spans="1:8" x14ac:dyDescent="0.3">
      <c r="A7132">
        <v>19.07</v>
      </c>
      <c r="B7132">
        <f t="shared" si="335"/>
        <v>19.069999999977387</v>
      </c>
      <c r="E7132" s="2">
        <v>91.65</v>
      </c>
      <c r="F7132">
        <v>110</v>
      </c>
      <c r="G7132">
        <f t="shared" si="333"/>
        <v>144.764071</v>
      </c>
      <c r="H7132">
        <f t="shared" si="334"/>
        <v>194.62437199999999</v>
      </c>
    </row>
    <row r="7133" spans="1:8" x14ac:dyDescent="0.3">
      <c r="A7133">
        <v>19.07</v>
      </c>
      <c r="B7133">
        <f t="shared" si="335"/>
        <v>19.070000000000157</v>
      </c>
      <c r="E7133" s="2">
        <v>91.65</v>
      </c>
      <c r="F7133">
        <v>110</v>
      </c>
      <c r="G7133">
        <f t="shared" si="333"/>
        <v>144.764071</v>
      </c>
      <c r="H7133">
        <f t="shared" si="334"/>
        <v>194.62437199999999</v>
      </c>
    </row>
    <row r="7134" spans="1:8" x14ac:dyDescent="0.3">
      <c r="A7134">
        <v>19.059999999999999</v>
      </c>
      <c r="B7134">
        <f t="shared" si="335"/>
        <v>19.069930922086321</v>
      </c>
      <c r="E7134" s="2">
        <v>91.65</v>
      </c>
      <c r="F7134">
        <v>110</v>
      </c>
      <c r="G7134">
        <f t="shared" si="333"/>
        <v>144.75501800000001</v>
      </c>
      <c r="H7134">
        <f t="shared" si="334"/>
        <v>194.628376</v>
      </c>
    </row>
    <row r="7135" spans="1:8" x14ac:dyDescent="0.3">
      <c r="A7135">
        <v>19.07</v>
      </c>
      <c r="B7135">
        <f t="shared" si="335"/>
        <v>19.060000477205659</v>
      </c>
      <c r="E7135" s="2">
        <v>91.65</v>
      </c>
      <c r="F7135">
        <v>110</v>
      </c>
      <c r="G7135">
        <f t="shared" si="333"/>
        <v>144.764071</v>
      </c>
      <c r="H7135">
        <f t="shared" si="334"/>
        <v>194.62437199999999</v>
      </c>
    </row>
    <row r="7136" spans="1:8" x14ac:dyDescent="0.3">
      <c r="A7136">
        <v>19.07</v>
      </c>
      <c r="B7136">
        <f t="shared" si="335"/>
        <v>19.070069074617241</v>
      </c>
      <c r="E7136" s="2">
        <v>91.65</v>
      </c>
      <c r="F7136">
        <v>110</v>
      </c>
      <c r="G7136">
        <f t="shared" si="333"/>
        <v>144.764071</v>
      </c>
      <c r="H7136">
        <f t="shared" si="334"/>
        <v>194.62437199999999</v>
      </c>
    </row>
    <row r="7137" spans="1:8" x14ac:dyDescent="0.3">
      <c r="A7137">
        <v>19.07</v>
      </c>
      <c r="B7137">
        <f t="shared" si="335"/>
        <v>19.069999522846956</v>
      </c>
      <c r="E7137" s="2">
        <v>91.65</v>
      </c>
      <c r="F7137">
        <v>110</v>
      </c>
      <c r="G7137">
        <f t="shared" si="333"/>
        <v>144.764071</v>
      </c>
      <c r="H7137">
        <f t="shared" si="334"/>
        <v>194.62437199999999</v>
      </c>
    </row>
    <row r="7138" spans="1:8" x14ac:dyDescent="0.3">
      <c r="A7138">
        <v>19.059999999999999</v>
      </c>
      <c r="B7138">
        <f t="shared" si="335"/>
        <v>19.069930925382398</v>
      </c>
      <c r="E7138" s="2">
        <v>91.65</v>
      </c>
      <c r="F7138">
        <v>110</v>
      </c>
      <c r="G7138">
        <f t="shared" si="333"/>
        <v>144.75501800000001</v>
      </c>
      <c r="H7138">
        <f t="shared" si="334"/>
        <v>194.628376</v>
      </c>
    </row>
    <row r="7139" spans="1:8" x14ac:dyDescent="0.3">
      <c r="A7139">
        <v>19.07</v>
      </c>
      <c r="B7139">
        <f t="shared" si="335"/>
        <v>19.060000477182886</v>
      </c>
      <c r="E7139" s="2">
        <v>91.65</v>
      </c>
      <c r="F7139">
        <v>110</v>
      </c>
      <c r="G7139">
        <f t="shared" si="333"/>
        <v>144.764071</v>
      </c>
      <c r="H7139">
        <f t="shared" si="334"/>
        <v>194.62437199999999</v>
      </c>
    </row>
    <row r="7140" spans="1:8" x14ac:dyDescent="0.3">
      <c r="A7140">
        <v>19.07</v>
      </c>
      <c r="B7140">
        <f t="shared" si="335"/>
        <v>19.070069074617397</v>
      </c>
      <c r="E7140" s="2">
        <v>91.65</v>
      </c>
      <c r="F7140">
        <v>110</v>
      </c>
      <c r="G7140">
        <f t="shared" si="333"/>
        <v>144.764071</v>
      </c>
      <c r="H7140">
        <f t="shared" si="334"/>
        <v>194.62437199999999</v>
      </c>
    </row>
    <row r="7141" spans="1:8" x14ac:dyDescent="0.3">
      <c r="A7141">
        <v>19.07</v>
      </c>
      <c r="B7141">
        <f t="shared" si="335"/>
        <v>19.069999522846956</v>
      </c>
      <c r="E7141" s="2">
        <v>91.65</v>
      </c>
      <c r="F7141">
        <v>110</v>
      </c>
      <c r="G7141">
        <f t="shared" si="333"/>
        <v>144.764071</v>
      </c>
      <c r="H7141">
        <f t="shared" si="334"/>
        <v>194.62437199999999</v>
      </c>
    </row>
    <row r="7142" spans="1:8" x14ac:dyDescent="0.3">
      <c r="A7142">
        <v>19.07</v>
      </c>
      <c r="B7142">
        <f t="shared" si="335"/>
        <v>19.070000003296073</v>
      </c>
      <c r="E7142" s="2">
        <v>91.65</v>
      </c>
      <c r="F7142">
        <v>110</v>
      </c>
      <c r="G7142">
        <f t="shared" si="333"/>
        <v>144.764071</v>
      </c>
      <c r="H7142">
        <f t="shared" si="334"/>
        <v>194.62437199999999</v>
      </c>
    </row>
    <row r="7143" spans="1:8" x14ac:dyDescent="0.3">
      <c r="A7143">
        <v>19.07</v>
      </c>
      <c r="B7143">
        <f t="shared" si="335"/>
        <v>19.069999999977231</v>
      </c>
      <c r="E7143" s="2">
        <v>91.65</v>
      </c>
      <c r="F7143">
        <v>110</v>
      </c>
      <c r="G7143">
        <f t="shared" si="333"/>
        <v>144.764071</v>
      </c>
      <c r="H7143">
        <f t="shared" si="334"/>
        <v>194.62437199999999</v>
      </c>
    </row>
    <row r="7144" spans="1:8" x14ac:dyDescent="0.3">
      <c r="A7144">
        <v>19.07</v>
      </c>
      <c r="B7144">
        <f t="shared" si="335"/>
        <v>19.070000000000157</v>
      </c>
      <c r="E7144" s="2">
        <v>91.65</v>
      </c>
      <c r="F7144">
        <v>110</v>
      </c>
      <c r="G7144">
        <f t="shared" si="333"/>
        <v>144.764071</v>
      </c>
      <c r="H7144">
        <f t="shared" si="334"/>
        <v>194.62437199999999</v>
      </c>
    </row>
    <row r="7145" spans="1:8" x14ac:dyDescent="0.3">
      <c r="A7145">
        <v>19.07</v>
      </c>
      <c r="B7145">
        <f t="shared" si="335"/>
        <v>19.07</v>
      </c>
      <c r="E7145" s="2">
        <v>91.65</v>
      </c>
      <c r="F7145">
        <v>110</v>
      </c>
      <c r="G7145">
        <f t="shared" si="333"/>
        <v>144.764071</v>
      </c>
      <c r="H7145">
        <f t="shared" si="334"/>
        <v>194.62437199999999</v>
      </c>
    </row>
    <row r="7146" spans="1:8" x14ac:dyDescent="0.3">
      <c r="A7146">
        <v>19.07</v>
      </c>
      <c r="B7146">
        <f t="shared" si="335"/>
        <v>19.07</v>
      </c>
      <c r="E7146" s="2">
        <v>91.65</v>
      </c>
      <c r="F7146">
        <v>110</v>
      </c>
      <c r="G7146">
        <f t="shared" si="333"/>
        <v>144.764071</v>
      </c>
      <c r="H7146">
        <f t="shared" si="334"/>
        <v>194.62437199999999</v>
      </c>
    </row>
    <row r="7147" spans="1:8" x14ac:dyDescent="0.3">
      <c r="A7147">
        <v>19.07</v>
      </c>
      <c r="B7147">
        <f t="shared" si="335"/>
        <v>19.07</v>
      </c>
      <c r="E7147" s="2">
        <v>91.65</v>
      </c>
      <c r="F7147">
        <v>110</v>
      </c>
      <c r="G7147">
        <f t="shared" si="333"/>
        <v>144.764071</v>
      </c>
      <c r="H7147">
        <f t="shared" si="334"/>
        <v>194.62437199999999</v>
      </c>
    </row>
    <row r="7148" spans="1:8" x14ac:dyDescent="0.3">
      <c r="A7148">
        <v>19.059999999999999</v>
      </c>
      <c r="B7148">
        <f t="shared" si="335"/>
        <v>19.069930922086325</v>
      </c>
      <c r="E7148" s="2">
        <v>91.65</v>
      </c>
      <c r="F7148">
        <v>110</v>
      </c>
      <c r="G7148">
        <f t="shared" si="333"/>
        <v>144.75501800000001</v>
      </c>
      <c r="H7148">
        <f t="shared" si="334"/>
        <v>194.628376</v>
      </c>
    </row>
    <row r="7149" spans="1:8" x14ac:dyDescent="0.3">
      <c r="A7149">
        <v>19.059999999999999</v>
      </c>
      <c r="B7149">
        <f t="shared" si="335"/>
        <v>19.059931394971837</v>
      </c>
      <c r="E7149" s="2">
        <v>91.65</v>
      </c>
      <c r="F7149">
        <v>110</v>
      </c>
      <c r="G7149">
        <f t="shared" si="333"/>
        <v>144.75501800000001</v>
      </c>
      <c r="H7149">
        <f t="shared" si="334"/>
        <v>194.628376</v>
      </c>
    </row>
    <row r="7150" spans="1:8" x14ac:dyDescent="0.3">
      <c r="A7150">
        <v>19.059999999999999</v>
      </c>
      <c r="B7150">
        <f t="shared" si="335"/>
        <v>19.060000473938857</v>
      </c>
      <c r="E7150" s="2">
        <v>91.65</v>
      </c>
      <c r="F7150">
        <v>110</v>
      </c>
      <c r="G7150">
        <f t="shared" si="333"/>
        <v>144.75501800000001</v>
      </c>
      <c r="H7150">
        <f t="shared" si="334"/>
        <v>194.628376</v>
      </c>
    </row>
    <row r="7151" spans="1:8" x14ac:dyDescent="0.3">
      <c r="A7151">
        <v>19.07</v>
      </c>
      <c r="B7151">
        <f t="shared" si="335"/>
        <v>19.060069078959742</v>
      </c>
      <c r="E7151" s="2">
        <v>91.65</v>
      </c>
      <c r="F7151">
        <v>110</v>
      </c>
      <c r="G7151">
        <f t="shared" si="333"/>
        <v>144.764071</v>
      </c>
      <c r="H7151">
        <f t="shared" si="334"/>
        <v>194.62437199999999</v>
      </c>
    </row>
    <row r="7152" spans="1:8" x14ac:dyDescent="0.3">
      <c r="A7152">
        <v>19.059999999999999</v>
      </c>
      <c r="B7152">
        <f t="shared" si="335"/>
        <v>19.069999522816957</v>
      </c>
      <c r="E7152" s="2">
        <v>91.65</v>
      </c>
      <c r="F7152">
        <v>110</v>
      </c>
      <c r="G7152">
        <f t="shared" si="333"/>
        <v>144.75501800000001</v>
      </c>
      <c r="H7152">
        <f t="shared" si="334"/>
        <v>194.628376</v>
      </c>
    </row>
    <row r="7153" spans="1:8" x14ac:dyDescent="0.3">
      <c r="A7153">
        <v>19.059999999999999</v>
      </c>
      <c r="B7153">
        <f t="shared" si="335"/>
        <v>19.059930921062666</v>
      </c>
      <c r="E7153" s="2">
        <v>91.65</v>
      </c>
      <c r="F7153">
        <v>110</v>
      </c>
      <c r="G7153">
        <f t="shared" si="333"/>
        <v>144.75501800000001</v>
      </c>
      <c r="H7153">
        <f t="shared" si="334"/>
        <v>194.628376</v>
      </c>
    </row>
    <row r="7154" spans="1:8" x14ac:dyDescent="0.3">
      <c r="A7154">
        <v>19.07</v>
      </c>
      <c r="B7154">
        <f t="shared" si="335"/>
        <v>19.06006955944655</v>
      </c>
      <c r="E7154" s="2">
        <v>91.65</v>
      </c>
      <c r="F7154">
        <v>110</v>
      </c>
      <c r="G7154">
        <f t="shared" si="333"/>
        <v>144.764071</v>
      </c>
      <c r="H7154">
        <f t="shared" si="334"/>
        <v>194.62437199999999</v>
      </c>
    </row>
    <row r="7155" spans="1:8" x14ac:dyDescent="0.3">
      <c r="A7155">
        <v>19.07</v>
      </c>
      <c r="B7155">
        <f t="shared" si="335"/>
        <v>19.070068597411531</v>
      </c>
      <c r="E7155" s="2">
        <v>91.65</v>
      </c>
      <c r="F7155">
        <v>110</v>
      </c>
      <c r="G7155">
        <f t="shared" si="333"/>
        <v>144.764071</v>
      </c>
      <c r="H7155">
        <f t="shared" si="334"/>
        <v>194.62437199999999</v>
      </c>
    </row>
    <row r="7156" spans="1:8" x14ac:dyDescent="0.3">
      <c r="A7156">
        <v>19.059999999999999</v>
      </c>
      <c r="B7156">
        <f t="shared" si="335"/>
        <v>19.069930448229716</v>
      </c>
      <c r="E7156" s="2">
        <v>91.65</v>
      </c>
      <c r="F7156">
        <v>110</v>
      </c>
      <c r="G7156">
        <f t="shared" si="333"/>
        <v>144.75501800000001</v>
      </c>
      <c r="H7156">
        <f t="shared" si="334"/>
        <v>194.628376</v>
      </c>
    </row>
    <row r="7157" spans="1:8" x14ac:dyDescent="0.3">
      <c r="A7157">
        <v>19.07</v>
      </c>
      <c r="B7157">
        <f t="shared" si="335"/>
        <v>19.060000480479165</v>
      </c>
      <c r="E7157" s="2">
        <v>91.65</v>
      </c>
      <c r="F7157">
        <v>110</v>
      </c>
      <c r="G7157">
        <f t="shared" si="333"/>
        <v>144.764071</v>
      </c>
      <c r="H7157">
        <f t="shared" si="334"/>
        <v>194.62437199999999</v>
      </c>
    </row>
    <row r="7158" spans="1:8" x14ac:dyDescent="0.3">
      <c r="A7158">
        <v>19.059999999999999</v>
      </c>
      <c r="B7158">
        <f t="shared" si="335"/>
        <v>19.069999996680952</v>
      </c>
      <c r="E7158" s="2">
        <v>91.65</v>
      </c>
      <c r="F7158">
        <v>110</v>
      </c>
      <c r="G7158">
        <f t="shared" si="333"/>
        <v>144.75501800000001</v>
      </c>
      <c r="H7158">
        <f t="shared" si="334"/>
        <v>194.628376</v>
      </c>
    </row>
    <row r="7159" spans="1:8" x14ac:dyDescent="0.3">
      <c r="A7159">
        <v>19.07</v>
      </c>
      <c r="B7159">
        <f t="shared" si="335"/>
        <v>19.060000000022928</v>
      </c>
      <c r="E7159" s="2">
        <v>91.65</v>
      </c>
      <c r="F7159">
        <v>110</v>
      </c>
      <c r="G7159">
        <f t="shared" si="333"/>
        <v>144.764071</v>
      </c>
      <c r="H7159">
        <f t="shared" si="334"/>
        <v>194.62437199999999</v>
      </c>
    </row>
    <row r="7160" spans="1:8" x14ac:dyDescent="0.3">
      <c r="A7160">
        <v>19.059999999999999</v>
      </c>
      <c r="B7160">
        <f t="shared" si="335"/>
        <v>19.06999999999984</v>
      </c>
      <c r="E7160" s="2">
        <v>91.65</v>
      </c>
      <c r="F7160">
        <v>110</v>
      </c>
      <c r="G7160">
        <f t="shared" si="333"/>
        <v>144.75501800000001</v>
      </c>
      <c r="H7160">
        <f t="shared" si="334"/>
        <v>194.628376</v>
      </c>
    </row>
    <row r="7161" spans="1:8" x14ac:dyDescent="0.3">
      <c r="A7161">
        <v>19.059999999999999</v>
      </c>
      <c r="B7161">
        <f t="shared" si="335"/>
        <v>19.059930917766181</v>
      </c>
      <c r="E7161" s="2">
        <v>91.65</v>
      </c>
      <c r="F7161">
        <v>110</v>
      </c>
      <c r="G7161">
        <f t="shared" si="333"/>
        <v>144.75501800000001</v>
      </c>
      <c r="H7161">
        <f t="shared" si="334"/>
        <v>194.628376</v>
      </c>
    </row>
    <row r="7162" spans="1:8" x14ac:dyDescent="0.3">
      <c r="A7162">
        <v>19.059999999999999</v>
      </c>
      <c r="B7162">
        <f t="shared" si="335"/>
        <v>19.060000477235501</v>
      </c>
      <c r="E7162" s="2">
        <v>91.65</v>
      </c>
      <c r="F7162">
        <v>110</v>
      </c>
      <c r="G7162">
        <f t="shared" si="333"/>
        <v>144.75501800000001</v>
      </c>
      <c r="H7162">
        <f t="shared" si="334"/>
        <v>194.628376</v>
      </c>
    </row>
    <row r="7163" spans="1:8" x14ac:dyDescent="0.3">
      <c r="A7163">
        <v>19.059999999999999</v>
      </c>
      <c r="B7163">
        <f t="shared" si="335"/>
        <v>19.059999996703148</v>
      </c>
      <c r="E7163" s="2">
        <v>91.65</v>
      </c>
      <c r="F7163">
        <v>110</v>
      </c>
      <c r="G7163">
        <f t="shared" si="333"/>
        <v>144.75501800000001</v>
      </c>
      <c r="H7163">
        <f t="shared" si="334"/>
        <v>194.628376</v>
      </c>
    </row>
    <row r="7164" spans="1:8" x14ac:dyDescent="0.3">
      <c r="A7164">
        <v>19.07</v>
      </c>
      <c r="B7164">
        <f t="shared" si="335"/>
        <v>19.060069082256593</v>
      </c>
      <c r="E7164" s="2">
        <v>91.65</v>
      </c>
      <c r="F7164">
        <v>110</v>
      </c>
      <c r="G7164">
        <f t="shared" si="333"/>
        <v>144.764071</v>
      </c>
      <c r="H7164">
        <f t="shared" si="334"/>
        <v>194.62437199999999</v>
      </c>
    </row>
    <row r="7165" spans="1:8" x14ac:dyDescent="0.3">
      <c r="A7165">
        <v>19.059999999999999</v>
      </c>
      <c r="B7165">
        <f t="shared" si="335"/>
        <v>19.069999522794184</v>
      </c>
      <c r="E7165" s="2">
        <v>91.65</v>
      </c>
      <c r="F7165">
        <v>110</v>
      </c>
      <c r="G7165">
        <f t="shared" si="333"/>
        <v>144.75501800000001</v>
      </c>
      <c r="H7165">
        <f t="shared" si="334"/>
        <v>194.628376</v>
      </c>
    </row>
    <row r="7166" spans="1:8" x14ac:dyDescent="0.3">
      <c r="A7166">
        <v>19.07</v>
      </c>
      <c r="B7166">
        <f t="shared" si="335"/>
        <v>19.060000003296643</v>
      </c>
      <c r="E7166" s="2">
        <v>91.65</v>
      </c>
      <c r="F7166">
        <v>110</v>
      </c>
      <c r="G7166">
        <f t="shared" si="333"/>
        <v>144.764071</v>
      </c>
      <c r="H7166">
        <f t="shared" si="334"/>
        <v>194.62437199999999</v>
      </c>
    </row>
    <row r="7167" spans="1:8" x14ac:dyDescent="0.3">
      <c r="A7167">
        <v>19.059999999999999</v>
      </c>
      <c r="B7167">
        <f t="shared" si="335"/>
        <v>19.069999999977227</v>
      </c>
      <c r="E7167" s="2">
        <v>91.65</v>
      </c>
      <c r="F7167">
        <v>110</v>
      </c>
      <c r="G7167">
        <f t="shared" si="333"/>
        <v>144.75501800000001</v>
      </c>
      <c r="H7167">
        <f t="shared" si="334"/>
        <v>194.628376</v>
      </c>
    </row>
    <row r="7168" spans="1:8" x14ac:dyDescent="0.3">
      <c r="A7168">
        <v>19.07</v>
      </c>
      <c r="B7168">
        <f t="shared" si="335"/>
        <v>19.060000000000155</v>
      </c>
      <c r="E7168" s="2">
        <v>91.65</v>
      </c>
      <c r="F7168">
        <v>110</v>
      </c>
      <c r="G7168">
        <f t="shared" si="333"/>
        <v>144.764071</v>
      </c>
      <c r="H7168">
        <f t="shared" si="334"/>
        <v>194.62437199999999</v>
      </c>
    </row>
    <row r="7169" spans="1:8" x14ac:dyDescent="0.3">
      <c r="A7169">
        <v>19.07</v>
      </c>
      <c r="B7169">
        <f t="shared" si="335"/>
        <v>19.070069077913676</v>
      </c>
      <c r="E7169" s="2">
        <v>91.65</v>
      </c>
      <c r="F7169">
        <v>110</v>
      </c>
      <c r="G7169">
        <f t="shared" si="333"/>
        <v>144.764071</v>
      </c>
      <c r="H7169">
        <f t="shared" si="334"/>
        <v>194.62437199999999</v>
      </c>
    </row>
    <row r="7170" spans="1:8" x14ac:dyDescent="0.3">
      <c r="A7170">
        <v>19.059999999999999</v>
      </c>
      <c r="B7170">
        <f t="shared" si="335"/>
        <v>19.069930444910508</v>
      </c>
      <c r="E7170" s="2">
        <v>91.65</v>
      </c>
      <c r="F7170">
        <v>110</v>
      </c>
      <c r="G7170">
        <f t="shared" si="333"/>
        <v>144.75501800000001</v>
      </c>
      <c r="H7170">
        <f t="shared" si="334"/>
        <v>194.628376</v>
      </c>
    </row>
    <row r="7171" spans="1:8" x14ac:dyDescent="0.3">
      <c r="A7171">
        <v>19.079999999999998</v>
      </c>
      <c r="B7171">
        <f t="shared" si="335"/>
        <v>19.060069562735915</v>
      </c>
      <c r="E7171" s="2">
        <v>91.65</v>
      </c>
      <c r="F7171">
        <v>110</v>
      </c>
      <c r="G7171">
        <f t="shared" ref="G7171:G7234" si="336">0.9053*A7171+127.5</f>
        <v>144.773124</v>
      </c>
      <c r="H7171">
        <f t="shared" ref="H7171:H7234" si="337">-0.4004*A7171+202.26</f>
        <v>194.62036799999998</v>
      </c>
    </row>
    <row r="7172" spans="1:8" x14ac:dyDescent="0.3">
      <c r="A7172">
        <v>19.09</v>
      </c>
      <c r="B7172">
        <f t="shared" ref="B7172:B7235" si="338">A7171+(A7172-B7171)/G7171</f>
        <v>19.080206740287402</v>
      </c>
      <c r="E7172" s="2">
        <v>91.65</v>
      </c>
      <c r="F7172">
        <v>110</v>
      </c>
      <c r="G7172">
        <f t="shared" si="336"/>
        <v>144.78217699999999</v>
      </c>
      <c r="H7172">
        <f t="shared" si="337"/>
        <v>194.616364</v>
      </c>
    </row>
    <row r="7173" spans="1:8" x14ac:dyDescent="0.3">
      <c r="A7173">
        <v>19.09</v>
      </c>
      <c r="B7173">
        <f t="shared" si="338"/>
        <v>19.090067641334834</v>
      </c>
      <c r="E7173" s="2">
        <v>91.65</v>
      </c>
      <c r="F7173">
        <v>110</v>
      </c>
      <c r="G7173">
        <f t="shared" si="336"/>
        <v>144.78217699999999</v>
      </c>
      <c r="H7173">
        <f t="shared" si="337"/>
        <v>194.616364</v>
      </c>
    </row>
    <row r="7174" spans="1:8" x14ac:dyDescent="0.3">
      <c r="A7174">
        <v>19.09</v>
      </c>
      <c r="B7174">
        <f t="shared" si="338"/>
        <v>19.089999532806203</v>
      </c>
      <c r="E7174" s="2">
        <v>91.65</v>
      </c>
      <c r="F7174">
        <v>110</v>
      </c>
      <c r="G7174">
        <f t="shared" si="336"/>
        <v>144.78217699999999</v>
      </c>
      <c r="H7174">
        <f t="shared" si="337"/>
        <v>194.616364</v>
      </c>
    </row>
    <row r="7175" spans="1:8" x14ac:dyDescent="0.3">
      <c r="A7175">
        <v>19.09</v>
      </c>
      <c r="B7175">
        <f t="shared" si="338"/>
        <v>19.090000003226873</v>
      </c>
      <c r="E7175" s="2">
        <v>91.65</v>
      </c>
      <c r="F7175">
        <v>110</v>
      </c>
      <c r="G7175">
        <f t="shared" si="336"/>
        <v>144.78217699999999</v>
      </c>
      <c r="H7175">
        <f t="shared" si="337"/>
        <v>194.616364</v>
      </c>
    </row>
    <row r="7176" spans="1:8" x14ac:dyDescent="0.3">
      <c r="A7176">
        <v>19.100000000000001</v>
      </c>
      <c r="B7176">
        <f t="shared" si="338"/>
        <v>19.090069069252724</v>
      </c>
      <c r="E7176" s="2">
        <v>91.65</v>
      </c>
      <c r="F7176">
        <v>110</v>
      </c>
      <c r="G7176">
        <f t="shared" si="336"/>
        <v>144.79123000000001</v>
      </c>
      <c r="H7176">
        <f t="shared" si="337"/>
        <v>194.61236</v>
      </c>
    </row>
    <row r="7177" spans="1:8" x14ac:dyDescent="0.3">
      <c r="A7177">
        <v>19.100000000000001</v>
      </c>
      <c r="B7177">
        <f t="shared" si="338"/>
        <v>19.100068587929997</v>
      </c>
      <c r="E7177" s="2">
        <v>91.65</v>
      </c>
      <c r="F7177">
        <v>110</v>
      </c>
      <c r="G7177">
        <f t="shared" si="336"/>
        <v>144.79123000000001</v>
      </c>
      <c r="H7177">
        <f t="shared" si="337"/>
        <v>194.61236</v>
      </c>
    </row>
    <row r="7178" spans="1:8" x14ac:dyDescent="0.3">
      <c r="A7178">
        <v>19.100000000000001</v>
      </c>
      <c r="B7178">
        <f t="shared" si="338"/>
        <v>19.099999526297761</v>
      </c>
      <c r="E7178" s="2">
        <v>91.65</v>
      </c>
      <c r="F7178">
        <v>110</v>
      </c>
      <c r="G7178">
        <f t="shared" si="336"/>
        <v>144.79123000000001</v>
      </c>
      <c r="H7178">
        <f t="shared" si="337"/>
        <v>194.61236</v>
      </c>
    </row>
    <row r="7179" spans="1:8" x14ac:dyDescent="0.3">
      <c r="A7179">
        <v>19.11</v>
      </c>
      <c r="B7179">
        <f t="shared" si="338"/>
        <v>19.100069068228112</v>
      </c>
      <c r="E7179" s="2">
        <v>91.65</v>
      </c>
      <c r="F7179">
        <v>110</v>
      </c>
      <c r="G7179">
        <f t="shared" si="336"/>
        <v>144.80028300000001</v>
      </c>
      <c r="H7179">
        <f t="shared" si="337"/>
        <v>194.60835599999999</v>
      </c>
    </row>
    <row r="7180" spans="1:8" x14ac:dyDescent="0.3">
      <c r="A7180">
        <v>19.12</v>
      </c>
      <c r="B7180">
        <f t="shared" si="338"/>
        <v>19.11013764428742</v>
      </c>
      <c r="E7180" s="2">
        <v>91.65</v>
      </c>
      <c r="F7180">
        <v>110</v>
      </c>
      <c r="G7180">
        <f t="shared" si="336"/>
        <v>144.809336</v>
      </c>
      <c r="H7180">
        <f t="shared" si="337"/>
        <v>194.60435199999998</v>
      </c>
    </row>
    <row r="7181" spans="1:8" x14ac:dyDescent="0.3">
      <c r="A7181">
        <v>19.12</v>
      </c>
      <c r="B7181">
        <f t="shared" si="338"/>
        <v>19.120068105800254</v>
      </c>
      <c r="E7181" s="2">
        <v>91.65</v>
      </c>
      <c r="F7181">
        <v>110</v>
      </c>
      <c r="G7181">
        <f t="shared" si="336"/>
        <v>144.809336</v>
      </c>
      <c r="H7181">
        <f t="shared" si="337"/>
        <v>194.60435199999998</v>
      </c>
    </row>
    <row r="7182" spans="1:8" x14ac:dyDescent="0.3">
      <c r="A7182">
        <v>19.12</v>
      </c>
      <c r="B7182">
        <f t="shared" si="338"/>
        <v>19.1199995296864</v>
      </c>
      <c r="E7182" s="2">
        <v>91.65</v>
      </c>
      <c r="F7182">
        <v>110</v>
      </c>
      <c r="G7182">
        <f t="shared" si="336"/>
        <v>144.809336</v>
      </c>
      <c r="H7182">
        <f t="shared" si="337"/>
        <v>194.60435199999998</v>
      </c>
    </row>
    <row r="7183" spans="1:8" x14ac:dyDescent="0.3">
      <c r="A7183">
        <v>19.12</v>
      </c>
      <c r="B7183">
        <f t="shared" si="338"/>
        <v>19.120000003247814</v>
      </c>
      <c r="E7183" s="2">
        <v>91.65</v>
      </c>
      <c r="F7183">
        <v>110</v>
      </c>
      <c r="G7183">
        <f t="shared" si="336"/>
        <v>144.809336</v>
      </c>
      <c r="H7183">
        <f t="shared" si="337"/>
        <v>194.60435199999998</v>
      </c>
    </row>
    <row r="7184" spans="1:8" x14ac:dyDescent="0.3">
      <c r="A7184">
        <v>19.13</v>
      </c>
      <c r="B7184">
        <f t="shared" si="338"/>
        <v>19.120069056298636</v>
      </c>
      <c r="E7184" s="2">
        <v>91.65</v>
      </c>
      <c r="F7184">
        <v>110</v>
      </c>
      <c r="G7184">
        <f t="shared" si="336"/>
        <v>144.818389</v>
      </c>
      <c r="H7184">
        <f t="shared" si="337"/>
        <v>194.600348</v>
      </c>
    </row>
    <row r="7185" spans="1:8" x14ac:dyDescent="0.3">
      <c r="A7185">
        <v>19.14</v>
      </c>
      <c r="B7185">
        <f t="shared" si="338"/>
        <v>19.130137627160742</v>
      </c>
      <c r="E7185" s="2">
        <v>91.65</v>
      </c>
      <c r="F7185">
        <v>110</v>
      </c>
      <c r="G7185">
        <f t="shared" si="336"/>
        <v>144.82744199999999</v>
      </c>
      <c r="H7185">
        <f t="shared" si="337"/>
        <v>194.59634399999999</v>
      </c>
    </row>
    <row r="7186" spans="1:8" x14ac:dyDescent="0.3">
      <c r="A7186">
        <v>19.18</v>
      </c>
      <c r="B7186">
        <f t="shared" si="338"/>
        <v>19.140344288155276</v>
      </c>
      <c r="E7186" s="2">
        <v>91.65</v>
      </c>
      <c r="F7186">
        <v>110</v>
      </c>
      <c r="G7186">
        <f t="shared" si="336"/>
        <v>144.863654</v>
      </c>
      <c r="H7186">
        <f t="shared" si="337"/>
        <v>194.58032799999998</v>
      </c>
    </row>
    <row r="7187" spans="1:8" x14ac:dyDescent="0.3">
      <c r="A7187">
        <v>19.190000000000001</v>
      </c>
      <c r="B7187">
        <f t="shared" si="338"/>
        <v>19.180342775502851</v>
      </c>
      <c r="E7187" s="2">
        <v>91.65</v>
      </c>
      <c r="F7187">
        <v>110</v>
      </c>
      <c r="G7187">
        <f t="shared" si="336"/>
        <v>144.87270699999999</v>
      </c>
      <c r="H7187">
        <f t="shared" si="337"/>
        <v>194.576324</v>
      </c>
    </row>
    <row r="7188" spans="1:8" x14ac:dyDescent="0.3">
      <c r="A7188">
        <v>19.190000000000001</v>
      </c>
      <c r="B7188">
        <f t="shared" si="338"/>
        <v>19.190066660067981</v>
      </c>
      <c r="E7188" s="2">
        <v>91.65</v>
      </c>
      <c r="F7188">
        <v>110</v>
      </c>
      <c r="G7188">
        <f t="shared" si="336"/>
        <v>144.87270699999999</v>
      </c>
      <c r="H7188">
        <f t="shared" si="337"/>
        <v>194.576324</v>
      </c>
    </row>
    <row r="7189" spans="1:8" x14ac:dyDescent="0.3">
      <c r="A7189">
        <v>19.22</v>
      </c>
      <c r="B7189">
        <f t="shared" si="338"/>
        <v>19.190206618213686</v>
      </c>
      <c r="E7189" s="2">
        <v>91.65</v>
      </c>
      <c r="F7189">
        <v>110</v>
      </c>
      <c r="G7189">
        <f t="shared" si="336"/>
        <v>144.899866</v>
      </c>
      <c r="H7189">
        <f t="shared" si="337"/>
        <v>194.564312</v>
      </c>
    </row>
    <row r="7190" spans="1:8" x14ac:dyDescent="0.3">
      <c r="A7190">
        <v>19.239999999999998</v>
      </c>
      <c r="B7190">
        <f t="shared" si="338"/>
        <v>19.220343639943643</v>
      </c>
      <c r="E7190" s="2">
        <v>91.65</v>
      </c>
      <c r="F7190">
        <v>110</v>
      </c>
      <c r="G7190">
        <f t="shared" si="336"/>
        <v>144.91797199999999</v>
      </c>
      <c r="H7190">
        <f t="shared" si="337"/>
        <v>194.55630399999998</v>
      </c>
    </row>
    <row r="7191" spans="1:8" x14ac:dyDescent="0.3">
      <c r="A7191">
        <v>19.25</v>
      </c>
      <c r="B7191">
        <f t="shared" si="338"/>
        <v>19.240204642389394</v>
      </c>
      <c r="E7191" s="2">
        <v>91.65</v>
      </c>
      <c r="F7191">
        <v>110</v>
      </c>
      <c r="G7191">
        <f t="shared" si="336"/>
        <v>144.92702500000001</v>
      </c>
      <c r="H7191">
        <f t="shared" si="337"/>
        <v>194.5523</v>
      </c>
    </row>
    <row r="7192" spans="1:8" x14ac:dyDescent="0.3">
      <c r="A7192">
        <v>19.28</v>
      </c>
      <c r="B7192">
        <f t="shared" si="338"/>
        <v>19.250274588936126</v>
      </c>
      <c r="E7192" s="2">
        <v>91.65</v>
      </c>
      <c r="F7192">
        <v>110</v>
      </c>
      <c r="G7192">
        <f t="shared" si="336"/>
        <v>144.954184</v>
      </c>
      <c r="H7192">
        <f t="shared" si="337"/>
        <v>194.540288</v>
      </c>
    </row>
    <row r="7193" spans="1:8" x14ac:dyDescent="0.3">
      <c r="A7193">
        <v>19.3</v>
      </c>
      <c r="B7193">
        <f t="shared" si="338"/>
        <v>19.280343042261297</v>
      </c>
      <c r="E7193" s="2">
        <v>91.65</v>
      </c>
      <c r="F7193">
        <v>110</v>
      </c>
      <c r="G7193">
        <f t="shared" si="336"/>
        <v>144.97228999999999</v>
      </c>
      <c r="H7193">
        <f t="shared" si="337"/>
        <v>194.53227999999999</v>
      </c>
    </row>
    <row r="7194" spans="1:8" x14ac:dyDescent="0.3">
      <c r="A7194">
        <v>19.32</v>
      </c>
      <c r="B7194">
        <f t="shared" si="338"/>
        <v>19.300273548536335</v>
      </c>
      <c r="E7194" s="2">
        <v>91.65</v>
      </c>
      <c r="F7194">
        <v>110</v>
      </c>
      <c r="G7194">
        <f t="shared" si="336"/>
        <v>144.990396</v>
      </c>
      <c r="H7194">
        <f t="shared" si="337"/>
        <v>194.524272</v>
      </c>
    </row>
    <row r="7195" spans="1:8" x14ac:dyDescent="0.3">
      <c r="A7195">
        <v>19.350000000000001</v>
      </c>
      <c r="B7195">
        <f t="shared" si="338"/>
        <v>19.320342963760606</v>
      </c>
      <c r="E7195" s="2">
        <v>91.65</v>
      </c>
      <c r="F7195">
        <v>110</v>
      </c>
      <c r="G7195">
        <f t="shared" si="336"/>
        <v>145.01755500000002</v>
      </c>
      <c r="H7195">
        <f t="shared" si="337"/>
        <v>194.51226</v>
      </c>
    </row>
    <row r="7196" spans="1:8" x14ac:dyDescent="0.3">
      <c r="A7196">
        <v>19.37</v>
      </c>
      <c r="B7196">
        <f t="shared" si="338"/>
        <v>19.350342420862354</v>
      </c>
      <c r="E7196" s="2">
        <v>91.65</v>
      </c>
      <c r="F7196">
        <v>110</v>
      </c>
      <c r="G7196">
        <f t="shared" si="336"/>
        <v>145.035661</v>
      </c>
      <c r="H7196">
        <f t="shared" si="337"/>
        <v>194.50425199999998</v>
      </c>
    </row>
    <row r="7197" spans="1:8" x14ac:dyDescent="0.3">
      <c r="A7197">
        <v>19.399999999999999</v>
      </c>
      <c r="B7197">
        <f t="shared" si="338"/>
        <v>19.370342381858332</v>
      </c>
      <c r="E7197" s="2">
        <v>91.65</v>
      </c>
      <c r="F7197">
        <v>110</v>
      </c>
      <c r="G7197">
        <f t="shared" si="336"/>
        <v>145.06281999999999</v>
      </c>
      <c r="H7197">
        <f t="shared" si="337"/>
        <v>194.49223999999998</v>
      </c>
    </row>
    <row r="7198" spans="1:8" x14ac:dyDescent="0.3">
      <c r="A7198">
        <v>19.43</v>
      </c>
      <c r="B7198">
        <f t="shared" si="338"/>
        <v>19.400411253677142</v>
      </c>
      <c r="E7198" s="2">
        <v>91.65</v>
      </c>
      <c r="F7198">
        <v>110</v>
      </c>
      <c r="G7198">
        <f t="shared" si="336"/>
        <v>145.089979</v>
      </c>
      <c r="H7198">
        <f t="shared" si="337"/>
        <v>194.48022799999998</v>
      </c>
    </row>
    <row r="7199" spans="1:8" x14ac:dyDescent="0.3">
      <c r="A7199">
        <v>19.489999999999998</v>
      </c>
      <c r="B7199">
        <f t="shared" si="338"/>
        <v>19.430617470254944</v>
      </c>
      <c r="E7199" s="2">
        <v>91.65</v>
      </c>
      <c r="F7199">
        <v>110</v>
      </c>
      <c r="G7199">
        <f t="shared" si="336"/>
        <v>145.14429699999999</v>
      </c>
      <c r="H7199">
        <f t="shared" si="337"/>
        <v>194.45620399999999</v>
      </c>
    </row>
    <row r="7200" spans="1:8" x14ac:dyDescent="0.3">
      <c r="A7200">
        <v>19.510000000000002</v>
      </c>
      <c r="B7200">
        <f t="shared" si="338"/>
        <v>19.490546921452552</v>
      </c>
      <c r="E7200" s="2">
        <v>91.65</v>
      </c>
      <c r="F7200">
        <v>110</v>
      </c>
      <c r="G7200">
        <f t="shared" si="336"/>
        <v>145.16240300000001</v>
      </c>
      <c r="H7200">
        <f t="shared" si="337"/>
        <v>194.448196</v>
      </c>
    </row>
    <row r="7201" spans="1:8" x14ac:dyDescent="0.3">
      <c r="A7201">
        <v>19.59</v>
      </c>
      <c r="B7201">
        <f t="shared" si="338"/>
        <v>19.510685115956282</v>
      </c>
      <c r="E7201" s="2">
        <v>91.65</v>
      </c>
      <c r="F7201">
        <v>110</v>
      </c>
      <c r="G7201">
        <f t="shared" si="336"/>
        <v>145.234827</v>
      </c>
      <c r="H7201">
        <f t="shared" si="337"/>
        <v>194.41616399999998</v>
      </c>
    </row>
    <row r="7202" spans="1:8" x14ac:dyDescent="0.3">
      <c r="A7202">
        <v>19.62</v>
      </c>
      <c r="B7202">
        <f t="shared" si="338"/>
        <v>19.590752676794551</v>
      </c>
      <c r="E7202" s="2">
        <v>91.65</v>
      </c>
      <c r="F7202">
        <v>110</v>
      </c>
      <c r="G7202">
        <f t="shared" si="336"/>
        <v>145.26198600000001</v>
      </c>
      <c r="H7202">
        <f t="shared" si="337"/>
        <v>194.40415199999998</v>
      </c>
    </row>
    <row r="7203" spans="1:8" x14ac:dyDescent="0.3">
      <c r="A7203">
        <v>19.670000000000002</v>
      </c>
      <c r="B7203">
        <f t="shared" si="338"/>
        <v>19.620545547568142</v>
      </c>
      <c r="E7203" s="2">
        <v>91.65</v>
      </c>
      <c r="F7203">
        <v>110</v>
      </c>
      <c r="G7203">
        <f t="shared" si="336"/>
        <v>145.30725100000001</v>
      </c>
      <c r="H7203">
        <f t="shared" si="337"/>
        <v>194.38413199999999</v>
      </c>
    </row>
    <row r="7204" spans="1:8" x14ac:dyDescent="0.3">
      <c r="A7204">
        <v>19.7</v>
      </c>
      <c r="B7204">
        <f t="shared" si="338"/>
        <v>19.670546803080267</v>
      </c>
      <c r="E7204" s="2">
        <v>91.65</v>
      </c>
      <c r="F7204">
        <v>110</v>
      </c>
      <c r="G7204">
        <f t="shared" si="336"/>
        <v>145.33440999999999</v>
      </c>
      <c r="H7204">
        <f t="shared" si="337"/>
        <v>194.37212</v>
      </c>
    </row>
    <row r="7205" spans="1:8" x14ac:dyDescent="0.3">
      <c r="A7205">
        <v>19.739999999999998</v>
      </c>
      <c r="B7205">
        <f t="shared" si="338"/>
        <v>19.700477885429333</v>
      </c>
      <c r="E7205" s="2">
        <v>91.65</v>
      </c>
      <c r="F7205">
        <v>110</v>
      </c>
      <c r="G7205">
        <f t="shared" si="336"/>
        <v>145.370622</v>
      </c>
      <c r="H7205">
        <f t="shared" si="337"/>
        <v>194.35610399999999</v>
      </c>
    </row>
    <row r="7206" spans="1:8" x14ac:dyDescent="0.3">
      <c r="A7206">
        <v>19.79</v>
      </c>
      <c r="B7206">
        <f t="shared" si="338"/>
        <v>19.740615819849559</v>
      </c>
      <c r="E7206" s="2">
        <v>91.65</v>
      </c>
      <c r="F7206">
        <v>110</v>
      </c>
      <c r="G7206">
        <f t="shared" si="336"/>
        <v>145.415887</v>
      </c>
      <c r="H7206">
        <f t="shared" si="337"/>
        <v>194.336084</v>
      </c>
    </row>
    <row r="7207" spans="1:8" x14ac:dyDescent="0.3">
      <c r="A7207">
        <v>19.84</v>
      </c>
      <c r="B7207">
        <f t="shared" si="338"/>
        <v>19.790683447883175</v>
      </c>
      <c r="E7207" s="2">
        <v>91.65</v>
      </c>
      <c r="F7207">
        <v>110</v>
      </c>
      <c r="G7207">
        <f t="shared" si="336"/>
        <v>145.461152</v>
      </c>
      <c r="H7207">
        <f t="shared" si="337"/>
        <v>194.31606399999998</v>
      </c>
    </row>
    <row r="7208" spans="1:8" x14ac:dyDescent="0.3">
      <c r="A7208">
        <v>19.87</v>
      </c>
      <c r="B7208">
        <f t="shared" si="338"/>
        <v>19.840545276529344</v>
      </c>
      <c r="E7208" s="2">
        <v>91.65</v>
      </c>
      <c r="F7208">
        <v>110</v>
      </c>
      <c r="G7208">
        <f t="shared" si="336"/>
        <v>145.48831100000001</v>
      </c>
      <c r="H7208">
        <f t="shared" si="337"/>
        <v>194.30405199999998</v>
      </c>
    </row>
    <row r="7209" spans="1:8" x14ac:dyDescent="0.3">
      <c r="A7209">
        <v>19.920000000000002</v>
      </c>
      <c r="B7209">
        <f t="shared" si="338"/>
        <v>19.870546124447557</v>
      </c>
      <c r="E7209" s="2">
        <v>91.65</v>
      </c>
      <c r="F7209">
        <v>110</v>
      </c>
      <c r="G7209">
        <f t="shared" si="336"/>
        <v>145.53357600000001</v>
      </c>
      <c r="H7209">
        <f t="shared" si="337"/>
        <v>194.284032</v>
      </c>
    </row>
    <row r="7210" spans="1:8" x14ac:dyDescent="0.3">
      <c r="A7210">
        <v>19.97</v>
      </c>
      <c r="B7210">
        <f t="shared" si="338"/>
        <v>19.920683374093361</v>
      </c>
      <c r="E7210" s="2">
        <v>91.65</v>
      </c>
      <c r="F7210">
        <v>110</v>
      </c>
      <c r="G7210">
        <f t="shared" si="336"/>
        <v>145.57884100000001</v>
      </c>
      <c r="H7210">
        <f t="shared" si="337"/>
        <v>194.26401199999998</v>
      </c>
    </row>
    <row r="7211" spans="1:8" x14ac:dyDescent="0.3">
      <c r="A7211">
        <v>20.02</v>
      </c>
      <c r="B7211">
        <f t="shared" si="338"/>
        <v>19.970682218825374</v>
      </c>
      <c r="E7211" s="2">
        <v>91.65</v>
      </c>
      <c r="F7211">
        <v>110</v>
      </c>
      <c r="G7211">
        <f t="shared" si="336"/>
        <v>145.62410600000001</v>
      </c>
      <c r="H7211">
        <f t="shared" si="337"/>
        <v>194.24399199999999</v>
      </c>
    </row>
    <row r="7212" spans="1:8" x14ac:dyDescent="0.3">
      <c r="A7212">
        <v>20.05</v>
      </c>
      <c r="B7212">
        <f t="shared" si="338"/>
        <v>20.020544674802498</v>
      </c>
      <c r="E7212" s="2">
        <v>91.65</v>
      </c>
      <c r="F7212">
        <v>110</v>
      </c>
      <c r="G7212">
        <f t="shared" si="336"/>
        <v>145.651265</v>
      </c>
      <c r="H7212">
        <f t="shared" si="337"/>
        <v>194.23197999999999</v>
      </c>
    </row>
    <row r="7213" spans="1:8" x14ac:dyDescent="0.3">
      <c r="A7213">
        <v>20.11</v>
      </c>
      <c r="B7213">
        <f t="shared" si="338"/>
        <v>20.05061417472205</v>
      </c>
      <c r="E7213" s="2">
        <v>91.65</v>
      </c>
      <c r="F7213">
        <v>110</v>
      </c>
      <c r="G7213">
        <f t="shared" si="336"/>
        <v>145.70558299999999</v>
      </c>
      <c r="H7213">
        <f t="shared" si="337"/>
        <v>194.207956</v>
      </c>
    </row>
    <row r="7214" spans="1:8" x14ac:dyDescent="0.3">
      <c r="A7214">
        <v>20.16</v>
      </c>
      <c r="B7214">
        <f t="shared" si="338"/>
        <v>20.110750731873313</v>
      </c>
      <c r="E7214" s="2">
        <v>91.65</v>
      </c>
      <c r="F7214">
        <v>110</v>
      </c>
      <c r="G7214">
        <f t="shared" si="336"/>
        <v>145.75084799999999</v>
      </c>
      <c r="H7214">
        <f t="shared" si="337"/>
        <v>194.18793599999998</v>
      </c>
    </row>
    <row r="7215" spans="1:8" x14ac:dyDescent="0.3">
      <c r="A7215">
        <v>20.2</v>
      </c>
      <c r="B7215">
        <f t="shared" si="338"/>
        <v>20.160612341330093</v>
      </c>
      <c r="E7215" s="2">
        <v>91.65</v>
      </c>
      <c r="F7215">
        <v>110</v>
      </c>
      <c r="G7215">
        <f t="shared" si="336"/>
        <v>145.78706</v>
      </c>
      <c r="H7215">
        <f t="shared" si="337"/>
        <v>194.17192</v>
      </c>
    </row>
    <row r="7216" spans="1:8" x14ac:dyDescent="0.3">
      <c r="A7216">
        <v>20.25</v>
      </c>
      <c r="B7216">
        <f t="shared" si="338"/>
        <v>20.200613138495761</v>
      </c>
      <c r="E7216" s="2">
        <v>91.65</v>
      </c>
      <c r="F7216">
        <v>110</v>
      </c>
      <c r="G7216">
        <f t="shared" si="336"/>
        <v>145.832325</v>
      </c>
      <c r="H7216">
        <f t="shared" si="337"/>
        <v>194.15189999999998</v>
      </c>
    </row>
    <row r="7217" spans="1:8" x14ac:dyDescent="0.3">
      <c r="A7217">
        <v>20.3</v>
      </c>
      <c r="B7217">
        <f t="shared" si="338"/>
        <v>20.250681514619643</v>
      </c>
      <c r="E7217" s="2">
        <v>91.65</v>
      </c>
      <c r="F7217">
        <v>110</v>
      </c>
      <c r="G7217">
        <f t="shared" si="336"/>
        <v>145.87759</v>
      </c>
      <c r="H7217">
        <f t="shared" si="337"/>
        <v>194.13188</v>
      </c>
    </row>
    <row r="7218" spans="1:8" x14ac:dyDescent="0.3">
      <c r="A7218">
        <v>20.34</v>
      </c>
      <c r="B7218">
        <f t="shared" si="338"/>
        <v>20.300612283801648</v>
      </c>
      <c r="E7218" s="2">
        <v>91.65</v>
      </c>
      <c r="F7218">
        <v>110</v>
      </c>
      <c r="G7218">
        <f t="shared" si="336"/>
        <v>145.913802</v>
      </c>
      <c r="H7218">
        <f t="shared" si="337"/>
        <v>194.11586399999999</v>
      </c>
    </row>
    <row r="7219" spans="1:8" x14ac:dyDescent="0.3">
      <c r="A7219">
        <v>20.39</v>
      </c>
      <c r="B7219">
        <f t="shared" si="338"/>
        <v>20.340612606312582</v>
      </c>
      <c r="E7219" s="2">
        <v>91.65</v>
      </c>
      <c r="F7219">
        <v>110</v>
      </c>
      <c r="G7219">
        <f t="shared" si="336"/>
        <v>145.959067</v>
      </c>
      <c r="H7219">
        <f t="shared" si="337"/>
        <v>194.095844</v>
      </c>
    </row>
    <row r="7220" spans="1:8" x14ac:dyDescent="0.3">
      <c r="A7220">
        <v>20.43</v>
      </c>
      <c r="B7220">
        <f t="shared" si="338"/>
        <v>20.390612414120785</v>
      </c>
      <c r="E7220" s="2">
        <v>91.65</v>
      </c>
      <c r="F7220">
        <v>110</v>
      </c>
      <c r="G7220">
        <f t="shared" si="336"/>
        <v>145.99527900000001</v>
      </c>
      <c r="H7220">
        <f t="shared" si="337"/>
        <v>194.07982799999999</v>
      </c>
    </row>
    <row r="7221" spans="1:8" x14ac:dyDescent="0.3">
      <c r="A7221">
        <v>20.49</v>
      </c>
      <c r="B7221">
        <f t="shared" si="338"/>
        <v>20.430680758902341</v>
      </c>
      <c r="E7221" s="2">
        <v>91.65</v>
      </c>
      <c r="F7221">
        <v>110</v>
      </c>
      <c r="G7221">
        <f t="shared" si="336"/>
        <v>146.04959700000001</v>
      </c>
      <c r="H7221">
        <f t="shared" si="337"/>
        <v>194.05580399999999</v>
      </c>
    </row>
    <row r="7222" spans="1:8" x14ac:dyDescent="0.3">
      <c r="A7222">
        <v>20.54</v>
      </c>
      <c r="B7222">
        <f t="shared" si="338"/>
        <v>20.490748507653173</v>
      </c>
      <c r="E7222" s="2">
        <v>91.65</v>
      </c>
      <c r="F7222">
        <v>110</v>
      </c>
      <c r="G7222">
        <f t="shared" si="336"/>
        <v>146.09486200000001</v>
      </c>
      <c r="H7222">
        <f t="shared" si="337"/>
        <v>194.03578399999998</v>
      </c>
    </row>
    <row r="7223" spans="1:8" x14ac:dyDescent="0.3">
      <c r="A7223">
        <v>20.6</v>
      </c>
      <c r="B7223">
        <f t="shared" si="338"/>
        <v>20.540747812009617</v>
      </c>
      <c r="E7223" s="2">
        <v>91.65</v>
      </c>
      <c r="F7223">
        <v>110</v>
      </c>
      <c r="G7223">
        <f t="shared" si="336"/>
        <v>146.14918</v>
      </c>
      <c r="H7223">
        <f t="shared" si="337"/>
        <v>194.01175999999998</v>
      </c>
    </row>
    <row r="7224" spans="1:8" x14ac:dyDescent="0.3">
      <c r="A7224">
        <v>20.65</v>
      </c>
      <c r="B7224">
        <f t="shared" si="338"/>
        <v>20.600747538836622</v>
      </c>
      <c r="E7224" s="2">
        <v>91.65</v>
      </c>
      <c r="F7224">
        <v>110</v>
      </c>
      <c r="G7224">
        <f t="shared" si="336"/>
        <v>146.194445</v>
      </c>
      <c r="H7224">
        <f t="shared" si="337"/>
        <v>193.99173999999999</v>
      </c>
    </row>
    <row r="7225" spans="1:8" x14ac:dyDescent="0.3">
      <c r="A7225">
        <v>20.71</v>
      </c>
      <c r="B7225">
        <f t="shared" si="338"/>
        <v>20.650747309250793</v>
      </c>
      <c r="E7225" s="2">
        <v>91.65</v>
      </c>
      <c r="F7225">
        <v>110</v>
      </c>
      <c r="G7225">
        <f t="shared" si="336"/>
        <v>146.248763</v>
      </c>
      <c r="H7225">
        <f t="shared" si="337"/>
        <v>193.967716</v>
      </c>
    </row>
    <row r="7226" spans="1:8" x14ac:dyDescent="0.3">
      <c r="A7226">
        <v>20.75</v>
      </c>
      <c r="B7226">
        <f t="shared" si="338"/>
        <v>20.710678656617077</v>
      </c>
      <c r="E7226" s="2">
        <v>91.65</v>
      </c>
      <c r="F7226">
        <v>110</v>
      </c>
      <c r="G7226">
        <f t="shared" si="336"/>
        <v>146.284975</v>
      </c>
      <c r="H7226">
        <f t="shared" si="337"/>
        <v>193.95169999999999</v>
      </c>
    </row>
    <row r="7227" spans="1:8" x14ac:dyDescent="0.3">
      <c r="A7227">
        <v>20.8</v>
      </c>
      <c r="B7227">
        <f t="shared" si="338"/>
        <v>20.750610598206567</v>
      </c>
      <c r="E7227" s="2">
        <v>91.65</v>
      </c>
      <c r="F7227">
        <v>110</v>
      </c>
      <c r="G7227">
        <f t="shared" si="336"/>
        <v>146.33024</v>
      </c>
      <c r="H7227">
        <f t="shared" si="337"/>
        <v>193.93168</v>
      </c>
    </row>
    <row r="7228" spans="1:8" x14ac:dyDescent="0.3">
      <c r="A7228">
        <v>20.86</v>
      </c>
      <c r="B7228">
        <f t="shared" si="338"/>
        <v>20.80074755157781</v>
      </c>
      <c r="E7228" s="2">
        <v>91.65</v>
      </c>
      <c r="F7228">
        <v>110</v>
      </c>
      <c r="G7228">
        <f t="shared" si="336"/>
        <v>146.384558</v>
      </c>
      <c r="H7228">
        <f t="shared" si="337"/>
        <v>193.907656</v>
      </c>
    </row>
    <row r="7229" spans="1:8" x14ac:dyDescent="0.3">
      <c r="A7229">
        <v>20.91</v>
      </c>
      <c r="B7229">
        <f t="shared" si="338"/>
        <v>20.860746338616003</v>
      </c>
      <c r="E7229" s="2">
        <v>91.65</v>
      </c>
      <c r="F7229">
        <v>110</v>
      </c>
      <c r="G7229">
        <f t="shared" si="336"/>
        <v>146.429823</v>
      </c>
      <c r="H7229">
        <f t="shared" si="337"/>
        <v>193.88763599999999</v>
      </c>
    </row>
    <row r="7230" spans="1:8" x14ac:dyDescent="0.3">
      <c r="A7230">
        <v>20.96</v>
      </c>
      <c r="B7230">
        <f t="shared" si="338"/>
        <v>20.910677824089046</v>
      </c>
      <c r="E7230" s="2">
        <v>91.65</v>
      </c>
      <c r="F7230">
        <v>110</v>
      </c>
      <c r="G7230">
        <f t="shared" si="336"/>
        <v>146.475088</v>
      </c>
      <c r="H7230">
        <f t="shared" si="337"/>
        <v>193.867616</v>
      </c>
    </row>
    <row r="7231" spans="1:8" x14ac:dyDescent="0.3">
      <c r="A7231">
        <v>21.01</v>
      </c>
      <c r="B7231">
        <f t="shared" si="338"/>
        <v>20.96067808237747</v>
      </c>
      <c r="E7231" s="2">
        <v>91.65</v>
      </c>
      <c r="F7231">
        <v>110</v>
      </c>
      <c r="G7231">
        <f t="shared" si="336"/>
        <v>146.520353</v>
      </c>
      <c r="H7231">
        <f t="shared" si="337"/>
        <v>193.84759599999998</v>
      </c>
    </row>
    <row r="7232" spans="1:8" x14ac:dyDescent="0.3">
      <c r="A7232">
        <v>21.05</v>
      </c>
      <c r="B7232">
        <f t="shared" si="338"/>
        <v>21.010609621228681</v>
      </c>
      <c r="E7232" s="2">
        <v>91.65</v>
      </c>
      <c r="F7232">
        <v>110</v>
      </c>
      <c r="G7232">
        <f t="shared" si="336"/>
        <v>146.55656500000001</v>
      </c>
      <c r="H7232">
        <f t="shared" si="337"/>
        <v>193.83158</v>
      </c>
    </row>
    <row r="7233" spans="1:8" x14ac:dyDescent="0.3">
      <c r="A7233">
        <v>21.11</v>
      </c>
      <c r="B7233">
        <f t="shared" si="338"/>
        <v>21.050678170771615</v>
      </c>
      <c r="E7233" s="2">
        <v>91.65</v>
      </c>
      <c r="F7233">
        <v>110</v>
      </c>
      <c r="G7233">
        <f t="shared" si="336"/>
        <v>146.610883</v>
      </c>
      <c r="H7233">
        <f t="shared" si="337"/>
        <v>193.80755599999998</v>
      </c>
    </row>
    <row r="7234" spans="1:8" x14ac:dyDescent="0.3">
      <c r="A7234">
        <v>21.17</v>
      </c>
      <c r="B7234">
        <f t="shared" si="338"/>
        <v>21.110813867475503</v>
      </c>
      <c r="E7234" s="2">
        <v>91.65</v>
      </c>
      <c r="F7234">
        <v>110</v>
      </c>
      <c r="G7234">
        <f t="shared" si="336"/>
        <v>146.665201</v>
      </c>
      <c r="H7234">
        <f t="shared" si="337"/>
        <v>193.78353199999998</v>
      </c>
    </row>
    <row r="7235" spans="1:8" x14ac:dyDescent="0.3">
      <c r="A7235">
        <v>21.23</v>
      </c>
      <c r="B7235">
        <f t="shared" si="338"/>
        <v>21.170812640842627</v>
      </c>
      <c r="E7235" s="2">
        <v>91.65</v>
      </c>
      <c r="F7235">
        <v>110</v>
      </c>
      <c r="G7235">
        <f t="shared" ref="G7235:G7298" si="339">0.9053*A7235+127.5</f>
        <v>146.71951899999999</v>
      </c>
      <c r="H7235">
        <f t="shared" ref="H7235:H7298" si="340">-0.4004*A7235+202.26</f>
        <v>193.75950799999998</v>
      </c>
    </row>
    <row r="7236" spans="1:8" x14ac:dyDescent="0.3">
      <c r="A7236">
        <v>21.26</v>
      </c>
      <c r="B7236">
        <f t="shared" ref="B7236:B7299" si="341">A7235+(A7236-B7235)/G7235</f>
        <v>21.230607876578148</v>
      </c>
      <c r="E7236" s="2">
        <v>91.65</v>
      </c>
      <c r="F7236">
        <v>110</v>
      </c>
      <c r="G7236">
        <f t="shared" si="339"/>
        <v>146.746678</v>
      </c>
      <c r="H7236">
        <f t="shared" si="340"/>
        <v>193.74749599999998</v>
      </c>
    </row>
    <row r="7237" spans="1:8" x14ac:dyDescent="0.3">
      <c r="A7237">
        <v>21.31</v>
      </c>
      <c r="B7237">
        <f t="shared" si="341"/>
        <v>21.260541014791642</v>
      </c>
      <c r="E7237" s="2">
        <v>91.65</v>
      </c>
      <c r="F7237">
        <v>110</v>
      </c>
      <c r="G7237">
        <f t="shared" si="339"/>
        <v>146.791943</v>
      </c>
      <c r="H7237">
        <f t="shared" si="340"/>
        <v>193.727476</v>
      </c>
    </row>
    <row r="7238" spans="1:8" x14ac:dyDescent="0.3">
      <c r="A7238">
        <v>21.37</v>
      </c>
      <c r="B7238">
        <f t="shared" si="341"/>
        <v>21.310745674339962</v>
      </c>
      <c r="E7238" s="2">
        <v>91.65</v>
      </c>
      <c r="F7238">
        <v>110</v>
      </c>
      <c r="G7238">
        <f t="shared" si="339"/>
        <v>146.846261</v>
      </c>
      <c r="H7238">
        <f t="shared" si="340"/>
        <v>193.703452</v>
      </c>
    </row>
    <row r="7239" spans="1:8" x14ac:dyDescent="0.3">
      <c r="A7239">
        <v>21.42</v>
      </c>
      <c r="B7239">
        <f t="shared" si="341"/>
        <v>21.370744004817801</v>
      </c>
      <c r="E7239" s="2">
        <v>91.65</v>
      </c>
      <c r="F7239">
        <v>110</v>
      </c>
      <c r="G7239">
        <f t="shared" si="339"/>
        <v>146.891526</v>
      </c>
      <c r="H7239">
        <f t="shared" si="340"/>
        <v>193.68343199999998</v>
      </c>
    </row>
    <row r="7240" spans="1:8" x14ac:dyDescent="0.3">
      <c r="A7240">
        <v>21.48</v>
      </c>
      <c r="B7240">
        <f t="shared" si="341"/>
        <v>21.420743786916493</v>
      </c>
      <c r="E7240" s="2">
        <v>91.65</v>
      </c>
      <c r="F7240">
        <v>110</v>
      </c>
      <c r="G7240">
        <f t="shared" si="339"/>
        <v>146.94584399999999</v>
      </c>
      <c r="H7240">
        <f t="shared" si="340"/>
        <v>193.65940799999998</v>
      </c>
    </row>
    <row r="7241" spans="1:8" x14ac:dyDescent="0.3">
      <c r="A7241">
        <v>21.53</v>
      </c>
      <c r="B7241">
        <f t="shared" si="341"/>
        <v>21.480743513461213</v>
      </c>
      <c r="E7241" s="2">
        <v>91.65</v>
      </c>
      <c r="F7241">
        <v>110</v>
      </c>
      <c r="G7241">
        <f t="shared" si="339"/>
        <v>146.99110899999999</v>
      </c>
      <c r="H7241">
        <f t="shared" si="340"/>
        <v>193.639388</v>
      </c>
    </row>
    <row r="7242" spans="1:8" x14ac:dyDescent="0.3">
      <c r="A7242">
        <v>21.58</v>
      </c>
      <c r="B7242">
        <f t="shared" si="341"/>
        <v>21.53067525503559</v>
      </c>
      <c r="E7242" s="2">
        <v>91.65</v>
      </c>
      <c r="F7242">
        <v>110</v>
      </c>
      <c r="G7242">
        <f t="shared" si="339"/>
        <v>147.036374</v>
      </c>
      <c r="H7242">
        <f t="shared" si="340"/>
        <v>193.61936799999998</v>
      </c>
    </row>
    <row r="7243" spans="1:8" x14ac:dyDescent="0.3">
      <c r="A7243">
        <v>21.62</v>
      </c>
      <c r="B7243">
        <f t="shared" si="341"/>
        <v>21.580607501004916</v>
      </c>
      <c r="E7243" s="2">
        <v>91.65</v>
      </c>
      <c r="F7243">
        <v>110</v>
      </c>
      <c r="G7243">
        <f t="shared" si="339"/>
        <v>147.072586</v>
      </c>
      <c r="H7243">
        <f t="shared" si="340"/>
        <v>193.603352</v>
      </c>
    </row>
    <row r="7244" spans="1:8" x14ac:dyDescent="0.3">
      <c r="A7244">
        <v>21.67</v>
      </c>
      <c r="B7244">
        <f t="shared" si="341"/>
        <v>21.620607812111192</v>
      </c>
      <c r="E7244" s="2">
        <v>91.65</v>
      </c>
      <c r="F7244">
        <v>110</v>
      </c>
      <c r="G7244">
        <f t="shared" si="339"/>
        <v>147.117851</v>
      </c>
      <c r="H7244">
        <f t="shared" si="340"/>
        <v>193.58333199999998</v>
      </c>
    </row>
    <row r="7245" spans="1:8" x14ac:dyDescent="0.3">
      <c r="A7245">
        <v>21.73</v>
      </c>
      <c r="B7245">
        <f t="shared" si="341"/>
        <v>21.670743568419098</v>
      </c>
      <c r="E7245" s="2">
        <v>91.65</v>
      </c>
      <c r="F7245">
        <v>110</v>
      </c>
      <c r="G7245">
        <f t="shared" si="339"/>
        <v>147.172169</v>
      </c>
      <c r="H7245">
        <f t="shared" si="340"/>
        <v>193.55930799999999</v>
      </c>
    </row>
    <row r="7246" spans="1:8" x14ac:dyDescent="0.3">
      <c r="A7246">
        <v>21.79</v>
      </c>
      <c r="B7246">
        <f t="shared" si="341"/>
        <v>21.730810319181888</v>
      </c>
      <c r="E7246" s="2">
        <v>91.65</v>
      </c>
      <c r="F7246">
        <v>110</v>
      </c>
      <c r="G7246">
        <f t="shared" si="339"/>
        <v>147.22648699999999</v>
      </c>
      <c r="H7246">
        <f t="shared" si="340"/>
        <v>193.53528399999999</v>
      </c>
    </row>
    <row r="7247" spans="1:8" x14ac:dyDescent="0.3">
      <c r="A7247">
        <v>21.83</v>
      </c>
      <c r="B7247">
        <f t="shared" si="341"/>
        <v>21.790673721711624</v>
      </c>
      <c r="E7247" s="2">
        <v>91.65</v>
      </c>
      <c r="F7247">
        <v>110</v>
      </c>
      <c r="G7247">
        <f t="shared" si="339"/>
        <v>147.262699</v>
      </c>
      <c r="H7247">
        <f t="shared" si="340"/>
        <v>193.51926799999998</v>
      </c>
    </row>
    <row r="7248" spans="1:8" x14ac:dyDescent="0.3">
      <c r="A7248">
        <v>21.88</v>
      </c>
      <c r="B7248">
        <f t="shared" si="341"/>
        <v>21.830606577761341</v>
      </c>
      <c r="E7248" s="2">
        <v>91.65</v>
      </c>
      <c r="F7248">
        <v>110</v>
      </c>
      <c r="G7248">
        <f t="shared" si="339"/>
        <v>147.307964</v>
      </c>
      <c r="H7248">
        <f t="shared" si="340"/>
        <v>193.49924799999999</v>
      </c>
    </row>
    <row r="7249" spans="1:8" x14ac:dyDescent="0.3">
      <c r="A7249">
        <v>21.93</v>
      </c>
      <c r="B7249">
        <f t="shared" si="341"/>
        <v>21.880674732170206</v>
      </c>
      <c r="E7249" s="2">
        <v>91.65</v>
      </c>
      <c r="F7249">
        <v>110</v>
      </c>
      <c r="G7249">
        <f t="shared" si="339"/>
        <v>147.353229</v>
      </c>
      <c r="H7249">
        <f t="shared" si="340"/>
        <v>193.47922799999998</v>
      </c>
    </row>
    <row r="7250" spans="1:8" x14ac:dyDescent="0.3">
      <c r="A7250">
        <v>21.99</v>
      </c>
      <c r="B7250">
        <f t="shared" si="341"/>
        <v>21.930741926516113</v>
      </c>
      <c r="E7250" s="2">
        <v>91.65</v>
      </c>
      <c r="F7250">
        <v>110</v>
      </c>
      <c r="G7250">
        <f t="shared" si="339"/>
        <v>147.40754699999999</v>
      </c>
      <c r="H7250">
        <f t="shared" si="340"/>
        <v>193.45520399999998</v>
      </c>
    </row>
    <row r="7251" spans="1:8" x14ac:dyDescent="0.3">
      <c r="A7251">
        <v>22.04</v>
      </c>
      <c r="B7251">
        <f t="shared" si="341"/>
        <v>21.990741197284041</v>
      </c>
      <c r="E7251" s="2">
        <v>91.65</v>
      </c>
      <c r="F7251">
        <v>110</v>
      </c>
      <c r="G7251">
        <f t="shared" si="339"/>
        <v>147.45281199999999</v>
      </c>
      <c r="H7251">
        <f t="shared" si="340"/>
        <v>193.43518399999999</v>
      </c>
    </row>
    <row r="7252" spans="1:8" x14ac:dyDescent="0.3">
      <c r="A7252">
        <v>22.1</v>
      </c>
      <c r="B7252">
        <f t="shared" si="341"/>
        <v>22.040740974697151</v>
      </c>
      <c r="E7252" s="2">
        <v>91.65</v>
      </c>
      <c r="F7252">
        <v>110</v>
      </c>
      <c r="G7252">
        <f t="shared" si="339"/>
        <v>147.50712999999999</v>
      </c>
      <c r="H7252">
        <f t="shared" si="340"/>
        <v>193.41116</v>
      </c>
    </row>
    <row r="7253" spans="1:8" x14ac:dyDescent="0.3">
      <c r="A7253">
        <v>22.14</v>
      </c>
      <c r="B7253">
        <f t="shared" si="341"/>
        <v>22.100672910016641</v>
      </c>
      <c r="E7253" s="2">
        <v>91.65</v>
      </c>
      <c r="F7253">
        <v>110</v>
      </c>
      <c r="G7253">
        <f t="shared" si="339"/>
        <v>147.543342</v>
      </c>
      <c r="H7253">
        <f t="shared" si="340"/>
        <v>193.39514399999999</v>
      </c>
    </row>
    <row r="7254" spans="1:8" x14ac:dyDescent="0.3">
      <c r="A7254">
        <v>22.2</v>
      </c>
      <c r="B7254">
        <f t="shared" si="341"/>
        <v>22.140673206182246</v>
      </c>
      <c r="E7254" s="2">
        <v>91.65</v>
      </c>
      <c r="F7254">
        <v>110</v>
      </c>
      <c r="G7254">
        <f t="shared" si="339"/>
        <v>147.59765999999999</v>
      </c>
      <c r="H7254">
        <f t="shared" si="340"/>
        <v>193.37111999999999</v>
      </c>
    </row>
    <row r="7255" spans="1:8" x14ac:dyDescent="0.3">
      <c r="A7255">
        <v>22.24</v>
      </c>
      <c r="B7255">
        <f t="shared" si="341"/>
        <v>22.200672956426395</v>
      </c>
      <c r="E7255" s="2">
        <v>91.65</v>
      </c>
      <c r="F7255">
        <v>110</v>
      </c>
      <c r="G7255">
        <f t="shared" si="339"/>
        <v>147.633872</v>
      </c>
      <c r="H7255">
        <f t="shared" si="340"/>
        <v>193.35510399999998</v>
      </c>
    </row>
    <row r="7256" spans="1:8" x14ac:dyDescent="0.3">
      <c r="A7256">
        <v>22.3</v>
      </c>
      <c r="B7256">
        <f t="shared" si="341"/>
        <v>22.240672793053708</v>
      </c>
      <c r="E7256" s="2">
        <v>91.65</v>
      </c>
      <c r="F7256">
        <v>110</v>
      </c>
      <c r="G7256">
        <f t="shared" si="339"/>
        <v>147.68818999999999</v>
      </c>
      <c r="H7256">
        <f t="shared" si="340"/>
        <v>193.33107999999999</v>
      </c>
    </row>
    <row r="7257" spans="1:8" x14ac:dyDescent="0.3">
      <c r="A7257">
        <v>22.35</v>
      </c>
      <c r="B7257">
        <f t="shared" si="341"/>
        <v>22.300740256935551</v>
      </c>
      <c r="E7257" s="2">
        <v>91.65</v>
      </c>
      <c r="F7257">
        <v>110</v>
      </c>
      <c r="G7257">
        <f t="shared" si="339"/>
        <v>147.73345499999999</v>
      </c>
      <c r="H7257">
        <f t="shared" si="340"/>
        <v>193.31106</v>
      </c>
    </row>
    <row r="7258" spans="1:8" x14ac:dyDescent="0.3">
      <c r="A7258">
        <v>22.41</v>
      </c>
      <c r="B7258">
        <f t="shared" si="341"/>
        <v>22.350739573464011</v>
      </c>
      <c r="E7258" s="2">
        <v>91.65</v>
      </c>
      <c r="F7258">
        <v>110</v>
      </c>
      <c r="G7258">
        <f t="shared" si="339"/>
        <v>147.78777300000002</v>
      </c>
      <c r="H7258">
        <f t="shared" si="340"/>
        <v>193.287036</v>
      </c>
    </row>
    <row r="7259" spans="1:8" x14ac:dyDescent="0.3">
      <c r="A7259">
        <v>22.47</v>
      </c>
      <c r="B7259">
        <f t="shared" si="341"/>
        <v>22.410806970861763</v>
      </c>
      <c r="E7259" s="2">
        <v>91.65</v>
      </c>
      <c r="F7259">
        <v>110</v>
      </c>
      <c r="G7259">
        <f t="shared" si="339"/>
        <v>147.84209100000001</v>
      </c>
      <c r="H7259">
        <f t="shared" si="340"/>
        <v>193.263012</v>
      </c>
    </row>
    <row r="7260" spans="1:8" x14ac:dyDescent="0.3">
      <c r="A7260">
        <v>22.52</v>
      </c>
      <c r="B7260">
        <f t="shared" si="341"/>
        <v>22.470738578766031</v>
      </c>
      <c r="E7260" s="2">
        <v>91.65</v>
      </c>
      <c r="F7260">
        <v>110</v>
      </c>
      <c r="G7260">
        <f t="shared" si="339"/>
        <v>147.88735600000001</v>
      </c>
      <c r="H7260">
        <f t="shared" si="340"/>
        <v>193.24299199999999</v>
      </c>
    </row>
    <row r="7261" spans="1:8" x14ac:dyDescent="0.3">
      <c r="A7261">
        <v>22.56</v>
      </c>
      <c r="B7261">
        <f t="shared" si="341"/>
        <v>22.520603577098463</v>
      </c>
      <c r="E7261" s="2">
        <v>91.65</v>
      </c>
      <c r="F7261">
        <v>110</v>
      </c>
      <c r="G7261">
        <f t="shared" si="339"/>
        <v>147.92356799999999</v>
      </c>
      <c r="H7261">
        <f t="shared" si="340"/>
        <v>193.22697599999998</v>
      </c>
    </row>
    <row r="7262" spans="1:8" x14ac:dyDescent="0.3">
      <c r="A7262">
        <v>22.61</v>
      </c>
      <c r="B7262">
        <f t="shared" si="341"/>
        <v>22.56060434198627</v>
      </c>
      <c r="E7262" s="2">
        <v>91.65</v>
      </c>
      <c r="F7262">
        <v>110</v>
      </c>
      <c r="G7262">
        <f t="shared" si="339"/>
        <v>147.96883299999999</v>
      </c>
      <c r="H7262">
        <f t="shared" si="340"/>
        <v>193.20695599999999</v>
      </c>
    </row>
    <row r="7263" spans="1:8" x14ac:dyDescent="0.3">
      <c r="A7263">
        <v>22.67</v>
      </c>
      <c r="B7263">
        <f t="shared" si="341"/>
        <v>22.610739315542304</v>
      </c>
      <c r="E7263" s="2">
        <v>91.65</v>
      </c>
      <c r="F7263">
        <v>110</v>
      </c>
      <c r="G7263">
        <f t="shared" si="339"/>
        <v>148.02315100000001</v>
      </c>
      <c r="H7263">
        <f t="shared" si="340"/>
        <v>193.18293199999999</v>
      </c>
    </row>
    <row r="7264" spans="1:8" x14ac:dyDescent="0.3">
      <c r="A7264">
        <v>22.79</v>
      </c>
      <c r="B7264">
        <f t="shared" si="341"/>
        <v>22.671211031404525</v>
      </c>
      <c r="E7264" s="2">
        <v>91.65</v>
      </c>
      <c r="F7264">
        <v>110</v>
      </c>
      <c r="G7264">
        <f t="shared" si="339"/>
        <v>148.131787</v>
      </c>
      <c r="H7264">
        <f t="shared" si="340"/>
        <v>193.134884</v>
      </c>
    </row>
    <row r="7265" spans="1:8" x14ac:dyDescent="0.3">
      <c r="A7265">
        <v>22.83</v>
      </c>
      <c r="B7265">
        <f t="shared" si="341"/>
        <v>22.791071943921093</v>
      </c>
      <c r="E7265" s="2">
        <v>91.65</v>
      </c>
      <c r="F7265">
        <v>110</v>
      </c>
      <c r="G7265">
        <f t="shared" si="339"/>
        <v>148.16799900000001</v>
      </c>
      <c r="H7265">
        <f t="shared" si="340"/>
        <v>193.11886799999999</v>
      </c>
    </row>
    <row r="7266" spans="1:8" x14ac:dyDescent="0.3">
      <c r="A7266">
        <v>22.88</v>
      </c>
      <c r="B7266">
        <f t="shared" si="341"/>
        <v>22.83060018395793</v>
      </c>
      <c r="E7266" s="2">
        <v>91.65</v>
      </c>
      <c r="F7266">
        <v>110</v>
      </c>
      <c r="G7266">
        <f t="shared" si="339"/>
        <v>148.21326400000001</v>
      </c>
      <c r="H7266">
        <f t="shared" si="340"/>
        <v>193.098848</v>
      </c>
    </row>
    <row r="7267" spans="1:8" x14ac:dyDescent="0.3">
      <c r="A7267">
        <v>22.93</v>
      </c>
      <c r="B7267">
        <f t="shared" si="341"/>
        <v>22.880670653984396</v>
      </c>
      <c r="E7267" s="2">
        <v>91.65</v>
      </c>
      <c r="F7267">
        <v>110</v>
      </c>
      <c r="G7267">
        <f t="shared" si="339"/>
        <v>148.25852900000001</v>
      </c>
      <c r="H7267">
        <f t="shared" si="340"/>
        <v>193.07882799999999</v>
      </c>
    </row>
    <row r="7268" spans="1:8" x14ac:dyDescent="0.3">
      <c r="A7268">
        <v>22.98</v>
      </c>
      <c r="B7268">
        <f t="shared" si="341"/>
        <v>22.930669973907644</v>
      </c>
      <c r="E7268" s="2">
        <v>91.65</v>
      </c>
      <c r="F7268">
        <v>110</v>
      </c>
      <c r="G7268">
        <f t="shared" si="339"/>
        <v>148.30379400000001</v>
      </c>
      <c r="H7268">
        <f t="shared" si="340"/>
        <v>193.058808</v>
      </c>
    </row>
    <row r="7269" spans="1:8" x14ac:dyDescent="0.3">
      <c r="A7269">
        <v>23.02</v>
      </c>
      <c r="B7269">
        <f t="shared" si="341"/>
        <v>22.980602344846904</v>
      </c>
      <c r="E7269" s="2">
        <v>91.65</v>
      </c>
      <c r="F7269">
        <v>110</v>
      </c>
      <c r="G7269">
        <f t="shared" si="339"/>
        <v>148.34000599999999</v>
      </c>
      <c r="H7269">
        <f t="shared" si="340"/>
        <v>193.04279199999999</v>
      </c>
    </row>
    <row r="7270" spans="1:8" x14ac:dyDescent="0.3">
      <c r="A7270">
        <v>23.08</v>
      </c>
      <c r="B7270">
        <f t="shared" si="341"/>
        <v>23.020670066409146</v>
      </c>
      <c r="E7270" s="2">
        <v>91.65</v>
      </c>
      <c r="F7270">
        <v>110</v>
      </c>
      <c r="G7270">
        <f t="shared" si="339"/>
        <v>148.39432399999998</v>
      </c>
      <c r="H7270">
        <f t="shared" si="340"/>
        <v>193.01876799999999</v>
      </c>
    </row>
    <row r="7271" spans="1:8" x14ac:dyDescent="0.3">
      <c r="A7271">
        <v>23.12</v>
      </c>
      <c r="B7271">
        <f t="shared" si="341"/>
        <v>23.080669364776988</v>
      </c>
      <c r="E7271" s="2">
        <v>91.65</v>
      </c>
      <c r="F7271">
        <v>110</v>
      </c>
      <c r="G7271">
        <f t="shared" si="339"/>
        <v>148.43053599999999</v>
      </c>
      <c r="H7271">
        <f t="shared" si="340"/>
        <v>193.00275199999999</v>
      </c>
    </row>
    <row r="7272" spans="1:8" x14ac:dyDescent="0.3">
      <c r="A7272">
        <v>23.19</v>
      </c>
      <c r="B7272">
        <f t="shared" si="341"/>
        <v>23.120736577783585</v>
      </c>
      <c r="E7272" s="2">
        <v>91.65</v>
      </c>
      <c r="F7272">
        <v>110</v>
      </c>
      <c r="G7272">
        <f t="shared" si="339"/>
        <v>148.49390700000001</v>
      </c>
      <c r="H7272">
        <f t="shared" si="340"/>
        <v>192.97472399999998</v>
      </c>
    </row>
    <row r="7273" spans="1:8" x14ac:dyDescent="0.3">
      <c r="A7273">
        <v>23.25</v>
      </c>
      <c r="B7273">
        <f t="shared" si="341"/>
        <v>23.190870496472403</v>
      </c>
      <c r="E7273" s="2">
        <v>91.65</v>
      </c>
      <c r="F7273">
        <v>110</v>
      </c>
      <c r="G7273">
        <f t="shared" si="339"/>
        <v>148.548225</v>
      </c>
      <c r="H7273">
        <f t="shared" si="340"/>
        <v>192.95069999999998</v>
      </c>
    </row>
    <row r="7274" spans="1:8" x14ac:dyDescent="0.3">
      <c r="A7274">
        <v>23.31</v>
      </c>
      <c r="B7274">
        <f t="shared" si="341"/>
        <v>23.250801958444995</v>
      </c>
      <c r="E7274" s="2">
        <v>91.65</v>
      </c>
      <c r="F7274">
        <v>110</v>
      </c>
      <c r="G7274">
        <f t="shared" si="339"/>
        <v>148.602543</v>
      </c>
      <c r="H7274">
        <f t="shared" si="340"/>
        <v>192.92667599999999</v>
      </c>
    </row>
    <row r="7275" spans="1:8" x14ac:dyDescent="0.3">
      <c r="A7275">
        <v>23.36</v>
      </c>
      <c r="B7275">
        <f t="shared" si="341"/>
        <v>23.310734832926478</v>
      </c>
      <c r="E7275" s="2">
        <v>91.65</v>
      </c>
      <c r="F7275">
        <v>110</v>
      </c>
      <c r="G7275">
        <f t="shared" si="339"/>
        <v>148.647808</v>
      </c>
      <c r="H7275">
        <f t="shared" si="340"/>
        <v>192.906656</v>
      </c>
    </row>
    <row r="7276" spans="1:8" x14ac:dyDescent="0.3">
      <c r="A7276">
        <v>23.42</v>
      </c>
      <c r="B7276">
        <f t="shared" si="341"/>
        <v>23.360735060735465</v>
      </c>
      <c r="E7276" s="2">
        <v>91.65</v>
      </c>
      <c r="F7276">
        <v>110</v>
      </c>
      <c r="G7276">
        <f t="shared" si="339"/>
        <v>148.70212599999999</v>
      </c>
      <c r="H7276">
        <f t="shared" si="340"/>
        <v>192.882632</v>
      </c>
    </row>
    <row r="7277" spans="1:8" x14ac:dyDescent="0.3">
      <c r="A7277">
        <v>23.48</v>
      </c>
      <c r="B7277">
        <f t="shared" si="341"/>
        <v>23.420802039234225</v>
      </c>
      <c r="E7277" s="2">
        <v>91.65</v>
      </c>
      <c r="F7277">
        <v>110</v>
      </c>
      <c r="G7277">
        <f t="shared" si="339"/>
        <v>148.75644399999999</v>
      </c>
      <c r="H7277">
        <f t="shared" si="340"/>
        <v>192.858608</v>
      </c>
    </row>
    <row r="7278" spans="1:8" x14ac:dyDescent="0.3">
      <c r="A7278">
        <v>23.54</v>
      </c>
      <c r="B7278">
        <f t="shared" si="341"/>
        <v>23.480801296115722</v>
      </c>
      <c r="E7278" s="2">
        <v>91.65</v>
      </c>
      <c r="F7278">
        <v>110</v>
      </c>
      <c r="G7278">
        <f t="shared" si="339"/>
        <v>148.81076200000001</v>
      </c>
      <c r="H7278">
        <f t="shared" si="340"/>
        <v>192.83458400000001</v>
      </c>
    </row>
    <row r="7279" spans="1:8" x14ac:dyDescent="0.3">
      <c r="A7279">
        <v>23.59</v>
      </c>
      <c r="B7279">
        <f t="shared" si="341"/>
        <v>23.540733809184339</v>
      </c>
      <c r="E7279" s="2">
        <v>91.65</v>
      </c>
      <c r="F7279">
        <v>110</v>
      </c>
      <c r="G7279">
        <f t="shared" si="339"/>
        <v>148.85602700000001</v>
      </c>
      <c r="H7279">
        <f t="shared" si="340"/>
        <v>192.81456399999999</v>
      </c>
    </row>
    <row r="7280" spans="1:8" x14ac:dyDescent="0.3">
      <c r="A7280">
        <v>23.65</v>
      </c>
      <c r="B7280">
        <f t="shared" si="341"/>
        <v>23.590734039413906</v>
      </c>
      <c r="E7280" s="2">
        <v>91.65</v>
      </c>
      <c r="F7280">
        <v>110</v>
      </c>
      <c r="G7280">
        <f t="shared" si="339"/>
        <v>148.91034500000001</v>
      </c>
      <c r="H7280">
        <f t="shared" si="340"/>
        <v>192.79053999999999</v>
      </c>
    </row>
    <row r="7281" spans="1:8" x14ac:dyDescent="0.3">
      <c r="A7281">
        <v>23.68</v>
      </c>
      <c r="B7281">
        <f t="shared" si="341"/>
        <v>23.650599461109206</v>
      </c>
      <c r="E7281" s="2">
        <v>91.65</v>
      </c>
      <c r="F7281">
        <v>110</v>
      </c>
      <c r="G7281">
        <f t="shared" si="339"/>
        <v>148.93750399999999</v>
      </c>
      <c r="H7281">
        <f t="shared" si="340"/>
        <v>192.77852799999999</v>
      </c>
    </row>
    <row r="7282" spans="1:8" x14ac:dyDescent="0.3">
      <c r="A7282">
        <v>23.73</v>
      </c>
      <c r="B7282">
        <f t="shared" si="341"/>
        <v>23.680533113129723</v>
      </c>
      <c r="E7282" s="2">
        <v>91.65</v>
      </c>
      <c r="F7282">
        <v>110</v>
      </c>
      <c r="G7282">
        <f t="shared" si="339"/>
        <v>148.98276899999999</v>
      </c>
      <c r="H7282">
        <f t="shared" si="340"/>
        <v>192.75850800000001</v>
      </c>
    </row>
    <row r="7283" spans="1:8" x14ac:dyDescent="0.3">
      <c r="A7283">
        <v>23.86</v>
      </c>
      <c r="B7283">
        <f t="shared" si="341"/>
        <v>23.731204615057667</v>
      </c>
      <c r="E7283" s="2">
        <v>91.65</v>
      </c>
      <c r="F7283">
        <v>110</v>
      </c>
      <c r="G7283">
        <f t="shared" si="339"/>
        <v>149.100458</v>
      </c>
      <c r="H7283">
        <f t="shared" si="340"/>
        <v>192.706456</v>
      </c>
    </row>
    <row r="7284" spans="1:8" x14ac:dyDescent="0.3">
      <c r="A7284">
        <v>23.92</v>
      </c>
      <c r="B7284">
        <f t="shared" si="341"/>
        <v>23.861266229409853</v>
      </c>
      <c r="E7284" s="2">
        <v>91.65</v>
      </c>
      <c r="F7284">
        <v>110</v>
      </c>
      <c r="G7284">
        <f t="shared" si="339"/>
        <v>149.154776</v>
      </c>
      <c r="H7284">
        <f t="shared" si="340"/>
        <v>192.68243200000001</v>
      </c>
    </row>
    <row r="7285" spans="1:8" x14ac:dyDescent="0.3">
      <c r="A7285">
        <v>24</v>
      </c>
      <c r="B7285">
        <f t="shared" si="341"/>
        <v>23.920930132941841</v>
      </c>
      <c r="E7285" s="2">
        <v>91.65</v>
      </c>
      <c r="F7285">
        <v>110</v>
      </c>
      <c r="G7285">
        <f t="shared" si="339"/>
        <v>149.22720000000001</v>
      </c>
      <c r="H7285">
        <f t="shared" si="340"/>
        <v>192.65039999999999</v>
      </c>
    </row>
    <row r="7286" spans="1:8" x14ac:dyDescent="0.3">
      <c r="A7286">
        <v>24.05</v>
      </c>
      <c r="B7286">
        <f t="shared" si="341"/>
        <v>24.000864921857801</v>
      </c>
      <c r="E7286" s="2">
        <v>91.65</v>
      </c>
      <c r="F7286">
        <v>110</v>
      </c>
      <c r="G7286">
        <f t="shared" si="339"/>
        <v>149.27246500000001</v>
      </c>
      <c r="H7286">
        <f t="shared" si="340"/>
        <v>192.63038</v>
      </c>
    </row>
    <row r="7287" spans="1:8" x14ac:dyDescent="0.3">
      <c r="A7287">
        <v>24.1</v>
      </c>
      <c r="B7287">
        <f t="shared" si="341"/>
        <v>24.050664121665992</v>
      </c>
      <c r="E7287" s="2">
        <v>91.65</v>
      </c>
      <c r="F7287">
        <v>110</v>
      </c>
      <c r="G7287">
        <f t="shared" si="339"/>
        <v>149.31773000000001</v>
      </c>
      <c r="H7287">
        <f t="shared" si="340"/>
        <v>192.61035999999999</v>
      </c>
    </row>
    <row r="7288" spans="1:8" x14ac:dyDescent="0.3">
      <c r="A7288">
        <v>24.15</v>
      </c>
      <c r="B7288">
        <f t="shared" si="341"/>
        <v>24.100665265125141</v>
      </c>
      <c r="E7288" s="2">
        <v>91.65</v>
      </c>
      <c r="F7288">
        <v>110</v>
      </c>
      <c r="G7288">
        <f t="shared" si="339"/>
        <v>149.36299500000001</v>
      </c>
      <c r="H7288">
        <f t="shared" si="340"/>
        <v>192.59034</v>
      </c>
    </row>
    <row r="7289" spans="1:8" x14ac:dyDescent="0.3">
      <c r="A7289">
        <v>24.2</v>
      </c>
      <c r="B7289">
        <f t="shared" si="341"/>
        <v>24.150665055858546</v>
      </c>
      <c r="E7289" s="2">
        <v>91.65</v>
      </c>
      <c r="F7289">
        <v>110</v>
      </c>
      <c r="G7289">
        <f t="shared" si="339"/>
        <v>149.40825999999998</v>
      </c>
      <c r="H7289">
        <f t="shared" si="340"/>
        <v>192.57031999999998</v>
      </c>
    </row>
    <row r="7290" spans="1:8" x14ac:dyDescent="0.3">
      <c r="A7290">
        <v>24.27</v>
      </c>
      <c r="B7290">
        <f t="shared" si="341"/>
        <v>24.200798717180305</v>
      </c>
      <c r="E7290" s="2">
        <v>91.65</v>
      </c>
      <c r="F7290">
        <v>110</v>
      </c>
      <c r="G7290">
        <f t="shared" si="339"/>
        <v>149.471631</v>
      </c>
      <c r="H7290">
        <f t="shared" si="340"/>
        <v>192.542292</v>
      </c>
    </row>
    <row r="7291" spans="1:8" x14ac:dyDescent="0.3">
      <c r="A7291">
        <v>24.32</v>
      </c>
      <c r="B7291">
        <f t="shared" si="341"/>
        <v>24.270797484325435</v>
      </c>
      <c r="E7291" s="2">
        <v>91.65</v>
      </c>
      <c r="F7291">
        <v>110</v>
      </c>
      <c r="G7291">
        <f t="shared" si="339"/>
        <v>149.516896</v>
      </c>
      <c r="H7291">
        <f t="shared" si="340"/>
        <v>192.52227199999999</v>
      </c>
    </row>
    <row r="7292" spans="1:8" x14ac:dyDescent="0.3">
      <c r="A7292">
        <v>24.38</v>
      </c>
      <c r="B7292">
        <f t="shared" si="341"/>
        <v>24.320730369065945</v>
      </c>
      <c r="E7292" s="2">
        <v>91.65</v>
      </c>
      <c r="F7292">
        <v>110</v>
      </c>
      <c r="G7292">
        <f t="shared" si="339"/>
        <v>149.571214</v>
      </c>
      <c r="H7292">
        <f t="shared" si="340"/>
        <v>192.49824799999999</v>
      </c>
    </row>
    <row r="7293" spans="1:8" x14ac:dyDescent="0.3">
      <c r="A7293">
        <v>24.43</v>
      </c>
      <c r="B7293">
        <f t="shared" si="341"/>
        <v>24.380730552544247</v>
      </c>
      <c r="E7293" s="2">
        <v>91.65</v>
      </c>
      <c r="F7293">
        <v>110</v>
      </c>
      <c r="G7293">
        <f t="shared" si="339"/>
        <v>149.616479</v>
      </c>
      <c r="H7293">
        <f t="shared" si="340"/>
        <v>192.478228</v>
      </c>
    </row>
    <row r="7294" spans="1:8" x14ac:dyDescent="0.3">
      <c r="A7294">
        <v>24.49</v>
      </c>
      <c r="B7294">
        <f t="shared" si="341"/>
        <v>24.430730330296409</v>
      </c>
      <c r="E7294" s="2">
        <v>91.65</v>
      </c>
      <c r="F7294">
        <v>110</v>
      </c>
      <c r="G7294">
        <f t="shared" si="339"/>
        <v>149.67079699999999</v>
      </c>
      <c r="H7294">
        <f t="shared" si="340"/>
        <v>192.454204</v>
      </c>
    </row>
    <row r="7295" spans="1:8" x14ac:dyDescent="0.3">
      <c r="A7295">
        <v>24.54</v>
      </c>
      <c r="B7295">
        <f t="shared" si="341"/>
        <v>24.490730066732411</v>
      </c>
      <c r="E7295" s="2">
        <v>91.65</v>
      </c>
      <c r="F7295">
        <v>110</v>
      </c>
      <c r="G7295">
        <f t="shared" si="339"/>
        <v>149.71606199999999</v>
      </c>
      <c r="H7295">
        <f t="shared" si="340"/>
        <v>192.43418399999999</v>
      </c>
    </row>
    <row r="7296" spans="1:8" x14ac:dyDescent="0.3">
      <c r="A7296">
        <v>24.6</v>
      </c>
      <c r="B7296">
        <f t="shared" si="341"/>
        <v>24.540729847765213</v>
      </c>
      <c r="E7296" s="2">
        <v>91.65</v>
      </c>
      <c r="F7296">
        <v>110</v>
      </c>
      <c r="G7296">
        <f t="shared" si="339"/>
        <v>149.77037999999999</v>
      </c>
      <c r="H7296">
        <f t="shared" si="340"/>
        <v>192.41015999999999</v>
      </c>
    </row>
    <row r="7297" spans="1:8" x14ac:dyDescent="0.3">
      <c r="A7297">
        <v>24.66</v>
      </c>
      <c r="B7297">
        <f t="shared" si="341"/>
        <v>24.600796353406029</v>
      </c>
      <c r="E7297" s="2">
        <v>91.65</v>
      </c>
      <c r="F7297">
        <v>110</v>
      </c>
      <c r="G7297">
        <f t="shared" si="339"/>
        <v>149.82469800000001</v>
      </c>
      <c r="H7297">
        <f t="shared" si="340"/>
        <v>192.38613599999999</v>
      </c>
    </row>
    <row r="7298" spans="1:8" x14ac:dyDescent="0.3">
      <c r="A7298">
        <v>24.73</v>
      </c>
      <c r="B7298">
        <f t="shared" si="341"/>
        <v>24.660862365473243</v>
      </c>
      <c r="E7298" s="2">
        <v>91.65</v>
      </c>
      <c r="F7298">
        <v>110</v>
      </c>
      <c r="G7298">
        <f t="shared" si="339"/>
        <v>149.888069</v>
      </c>
      <c r="H7298">
        <f t="shared" si="340"/>
        <v>192.35810799999999</v>
      </c>
    </row>
    <row r="7299" spans="1:8" x14ac:dyDescent="0.3">
      <c r="A7299">
        <v>24.77</v>
      </c>
      <c r="B7299">
        <f t="shared" si="341"/>
        <v>24.730728127563822</v>
      </c>
      <c r="E7299" s="2">
        <v>91.65</v>
      </c>
      <c r="F7299">
        <v>110</v>
      </c>
      <c r="G7299">
        <f t="shared" ref="G7299:G7362" si="342">0.9053*A7299+127.5</f>
        <v>149.92428100000001</v>
      </c>
      <c r="H7299">
        <f t="shared" ref="H7299:H7362" si="343">-0.4004*A7299+202.26</f>
        <v>192.34209199999998</v>
      </c>
    </row>
    <row r="7300" spans="1:8" x14ac:dyDescent="0.3">
      <c r="A7300">
        <v>24.84</v>
      </c>
      <c r="B7300">
        <f t="shared" ref="B7300:B7363" si="344">A7299+(A7300-B7299)/G7299</f>
        <v>24.770728847066714</v>
      </c>
      <c r="E7300" s="2">
        <v>91.65</v>
      </c>
      <c r="F7300">
        <v>110</v>
      </c>
      <c r="G7300">
        <f t="shared" si="342"/>
        <v>149.987652</v>
      </c>
      <c r="H7300">
        <f t="shared" si="343"/>
        <v>192.314064</v>
      </c>
    </row>
    <row r="7301" spans="1:8" x14ac:dyDescent="0.3">
      <c r="A7301">
        <v>24.89</v>
      </c>
      <c r="B7301">
        <f t="shared" si="344"/>
        <v>24.840795206480951</v>
      </c>
      <c r="E7301" s="2">
        <v>91.65</v>
      </c>
      <c r="F7301">
        <v>110</v>
      </c>
      <c r="G7301">
        <f t="shared" si="342"/>
        <v>150.032917</v>
      </c>
      <c r="H7301">
        <f t="shared" si="343"/>
        <v>192.29404399999999</v>
      </c>
    </row>
    <row r="7302" spans="1:8" x14ac:dyDescent="0.3">
      <c r="A7302">
        <v>24.95</v>
      </c>
      <c r="B7302">
        <f t="shared" si="344"/>
        <v>24.890727872227661</v>
      </c>
      <c r="E7302" s="2">
        <v>91.65</v>
      </c>
      <c r="F7302">
        <v>110</v>
      </c>
      <c r="G7302">
        <f t="shared" si="342"/>
        <v>150.08723499999999</v>
      </c>
      <c r="H7302">
        <f t="shared" si="343"/>
        <v>192.27001999999999</v>
      </c>
    </row>
    <row r="7303" spans="1:8" x14ac:dyDescent="0.3">
      <c r="A7303">
        <v>24.99</v>
      </c>
      <c r="B7303">
        <f t="shared" si="344"/>
        <v>24.950661429519787</v>
      </c>
      <c r="E7303" s="2">
        <v>91.65</v>
      </c>
      <c r="F7303">
        <v>110</v>
      </c>
      <c r="G7303">
        <f t="shared" si="342"/>
        <v>150.123447</v>
      </c>
      <c r="H7303">
        <f t="shared" si="343"/>
        <v>192.25400399999998</v>
      </c>
    </row>
    <row r="7304" spans="1:8" x14ac:dyDescent="0.3">
      <c r="A7304">
        <v>25.05</v>
      </c>
      <c r="B7304">
        <f t="shared" si="344"/>
        <v>24.990661712560332</v>
      </c>
      <c r="E7304" s="2">
        <v>91.65</v>
      </c>
      <c r="F7304">
        <v>110</v>
      </c>
      <c r="G7304">
        <f t="shared" si="342"/>
        <v>150.17776499999999</v>
      </c>
      <c r="H7304">
        <f t="shared" si="343"/>
        <v>192.22997999999998</v>
      </c>
    </row>
    <row r="7305" spans="1:8" x14ac:dyDescent="0.3">
      <c r="A7305">
        <v>25.11</v>
      </c>
      <c r="B7305">
        <f t="shared" si="344"/>
        <v>25.050794646846953</v>
      </c>
      <c r="E7305" s="2">
        <v>91.65</v>
      </c>
      <c r="F7305">
        <v>110</v>
      </c>
      <c r="G7305">
        <f t="shared" si="342"/>
        <v>150.23208299999999</v>
      </c>
      <c r="H7305">
        <f t="shared" si="343"/>
        <v>192.20595599999999</v>
      </c>
    </row>
    <row r="7306" spans="1:8" x14ac:dyDescent="0.3">
      <c r="A7306">
        <v>25.16</v>
      </c>
      <c r="B7306">
        <f t="shared" si="344"/>
        <v>25.110726910996455</v>
      </c>
      <c r="E7306" s="2">
        <v>91.65</v>
      </c>
      <c r="F7306">
        <v>110</v>
      </c>
      <c r="G7306">
        <f t="shared" si="342"/>
        <v>150.27734799999999</v>
      </c>
      <c r="H7306">
        <f t="shared" si="343"/>
        <v>192.185936</v>
      </c>
    </row>
    <row r="7307" spans="1:8" x14ac:dyDescent="0.3">
      <c r="A7307">
        <v>25.22</v>
      </c>
      <c r="B7307">
        <f t="shared" si="344"/>
        <v>25.160727142782715</v>
      </c>
      <c r="E7307" s="2">
        <v>91.65</v>
      </c>
      <c r="F7307">
        <v>110</v>
      </c>
      <c r="G7307">
        <f t="shared" si="342"/>
        <v>150.33166599999998</v>
      </c>
      <c r="H7307">
        <f t="shared" si="343"/>
        <v>192.161912</v>
      </c>
    </row>
    <row r="7308" spans="1:8" x14ac:dyDescent="0.3">
      <c r="A7308">
        <v>25.28</v>
      </c>
      <c r="B7308">
        <f t="shared" si="344"/>
        <v>25.220793398093633</v>
      </c>
      <c r="E7308" s="2">
        <v>91.65</v>
      </c>
      <c r="F7308">
        <v>110</v>
      </c>
      <c r="G7308">
        <f t="shared" si="342"/>
        <v>150.38598400000001</v>
      </c>
      <c r="H7308">
        <f t="shared" si="343"/>
        <v>192.137888</v>
      </c>
    </row>
    <row r="7309" spans="1:8" x14ac:dyDescent="0.3">
      <c r="A7309">
        <v>25.39</v>
      </c>
      <c r="B7309">
        <f t="shared" si="344"/>
        <v>25.281125148749943</v>
      </c>
      <c r="E7309" s="2">
        <v>91.65</v>
      </c>
      <c r="F7309">
        <v>110</v>
      </c>
      <c r="G7309">
        <f t="shared" si="342"/>
        <v>150.485567</v>
      </c>
      <c r="H7309">
        <f t="shared" si="343"/>
        <v>192.09384399999999</v>
      </c>
    </row>
    <row r="7310" spans="1:8" x14ac:dyDescent="0.3">
      <c r="A7310">
        <v>25.43</v>
      </c>
      <c r="B7310">
        <f t="shared" si="344"/>
        <v>25.390989296543303</v>
      </c>
      <c r="E7310" s="2">
        <v>91.65</v>
      </c>
      <c r="F7310">
        <v>110</v>
      </c>
      <c r="G7310">
        <f t="shared" si="342"/>
        <v>150.52177900000001</v>
      </c>
      <c r="H7310">
        <f t="shared" si="343"/>
        <v>192.07782799999998</v>
      </c>
    </row>
    <row r="7311" spans="1:8" x14ac:dyDescent="0.3">
      <c r="A7311">
        <v>25.51</v>
      </c>
      <c r="B7311">
        <f t="shared" si="344"/>
        <v>25.430790654377375</v>
      </c>
      <c r="E7311" s="2">
        <v>91.65</v>
      </c>
      <c r="F7311">
        <v>110</v>
      </c>
      <c r="G7311">
        <f t="shared" si="342"/>
        <v>150.59420299999999</v>
      </c>
      <c r="H7311">
        <f t="shared" si="343"/>
        <v>192.045796</v>
      </c>
    </row>
    <row r="7312" spans="1:8" x14ac:dyDescent="0.3">
      <c r="A7312">
        <v>25.55</v>
      </c>
      <c r="B7312">
        <f t="shared" si="344"/>
        <v>25.510791593190497</v>
      </c>
      <c r="E7312" s="2">
        <v>91.65</v>
      </c>
      <c r="F7312">
        <v>110</v>
      </c>
      <c r="G7312">
        <f t="shared" si="342"/>
        <v>150.630415</v>
      </c>
      <c r="H7312">
        <f t="shared" si="343"/>
        <v>192.02977999999999</v>
      </c>
    </row>
    <row r="7313" spans="1:8" x14ac:dyDescent="0.3">
      <c r="A7313">
        <v>25.62</v>
      </c>
      <c r="B7313">
        <f t="shared" si="344"/>
        <v>25.550725009001731</v>
      </c>
      <c r="E7313" s="2">
        <v>91.65</v>
      </c>
      <c r="F7313">
        <v>110</v>
      </c>
      <c r="G7313">
        <f t="shared" si="342"/>
        <v>150.69378599999999</v>
      </c>
      <c r="H7313">
        <f t="shared" si="343"/>
        <v>192.00175199999998</v>
      </c>
    </row>
    <row r="7314" spans="1:8" x14ac:dyDescent="0.3">
      <c r="A7314">
        <v>25.67</v>
      </c>
      <c r="B7314">
        <f t="shared" si="344"/>
        <v>25.620791505702819</v>
      </c>
      <c r="E7314" s="2">
        <v>91.65</v>
      </c>
      <c r="F7314">
        <v>110</v>
      </c>
      <c r="G7314">
        <f t="shared" si="342"/>
        <v>150.73905099999999</v>
      </c>
      <c r="H7314">
        <f t="shared" si="343"/>
        <v>191.98173199999999</v>
      </c>
    </row>
    <row r="7315" spans="1:8" x14ac:dyDescent="0.3">
      <c r="A7315">
        <v>25.73</v>
      </c>
      <c r="B7315">
        <f t="shared" si="344"/>
        <v>25.670724487075997</v>
      </c>
      <c r="E7315" s="2">
        <v>91.65</v>
      </c>
      <c r="F7315">
        <v>110</v>
      </c>
      <c r="G7315">
        <f t="shared" si="342"/>
        <v>150.79336900000001</v>
      </c>
      <c r="H7315">
        <f t="shared" si="343"/>
        <v>191.957708</v>
      </c>
    </row>
    <row r="7316" spans="1:8" x14ac:dyDescent="0.3">
      <c r="A7316">
        <v>25.78</v>
      </c>
      <c r="B7316">
        <f t="shared" si="344"/>
        <v>25.73072467054519</v>
      </c>
      <c r="E7316" s="2">
        <v>91.65</v>
      </c>
      <c r="F7316">
        <v>110</v>
      </c>
      <c r="G7316">
        <f t="shared" si="342"/>
        <v>150.83863400000001</v>
      </c>
      <c r="H7316">
        <f t="shared" si="343"/>
        <v>191.93768799999998</v>
      </c>
    </row>
    <row r="7317" spans="1:8" x14ac:dyDescent="0.3">
      <c r="A7317">
        <v>25.82</v>
      </c>
      <c r="B7317">
        <f t="shared" si="344"/>
        <v>25.780591859837813</v>
      </c>
      <c r="E7317" s="2">
        <v>91.65</v>
      </c>
      <c r="F7317">
        <v>110</v>
      </c>
      <c r="G7317">
        <f t="shared" si="342"/>
        <v>150.87484599999999</v>
      </c>
      <c r="H7317">
        <f t="shared" si="343"/>
        <v>191.921672</v>
      </c>
    </row>
    <row r="7318" spans="1:8" x14ac:dyDescent="0.3">
      <c r="A7318">
        <v>25.86</v>
      </c>
      <c r="B7318">
        <f t="shared" si="344"/>
        <v>25.820526317953373</v>
      </c>
      <c r="E7318" s="2">
        <v>91.65</v>
      </c>
      <c r="F7318">
        <v>110</v>
      </c>
      <c r="G7318">
        <f t="shared" si="342"/>
        <v>150.911058</v>
      </c>
      <c r="H7318">
        <f t="shared" si="343"/>
        <v>191.90565599999999</v>
      </c>
    </row>
    <row r="7319" spans="1:8" x14ac:dyDescent="0.3">
      <c r="A7319">
        <v>25.96</v>
      </c>
      <c r="B7319">
        <f t="shared" si="344"/>
        <v>25.860924211147246</v>
      </c>
      <c r="E7319" s="2">
        <v>91.65</v>
      </c>
      <c r="F7319">
        <v>110</v>
      </c>
      <c r="G7319">
        <f t="shared" si="342"/>
        <v>151.001588</v>
      </c>
      <c r="H7319">
        <f t="shared" si="343"/>
        <v>191.86561599999999</v>
      </c>
    </row>
    <row r="7320" spans="1:8" x14ac:dyDescent="0.3">
      <c r="A7320">
        <v>26</v>
      </c>
      <c r="B7320">
        <f t="shared" si="344"/>
        <v>25.960921022028277</v>
      </c>
      <c r="E7320" s="2">
        <v>91.65</v>
      </c>
      <c r="F7320">
        <v>110</v>
      </c>
      <c r="G7320">
        <f t="shared" si="342"/>
        <v>151.0378</v>
      </c>
      <c r="H7320">
        <f t="shared" si="343"/>
        <v>191.84959999999998</v>
      </c>
    </row>
    <row r="7321" spans="1:8" x14ac:dyDescent="0.3">
      <c r="A7321">
        <v>26.05</v>
      </c>
      <c r="B7321">
        <f t="shared" si="344"/>
        <v>26.000589779366301</v>
      </c>
      <c r="E7321" s="2">
        <v>91.65</v>
      </c>
      <c r="F7321">
        <v>110</v>
      </c>
      <c r="G7321">
        <f t="shared" si="342"/>
        <v>151.083065</v>
      </c>
      <c r="H7321">
        <f t="shared" si="343"/>
        <v>191.82957999999999</v>
      </c>
    </row>
    <row r="7322" spans="1:8" x14ac:dyDescent="0.3">
      <c r="A7322">
        <v>26.08</v>
      </c>
      <c r="B7322">
        <f t="shared" si="344"/>
        <v>26.050525606365174</v>
      </c>
      <c r="E7322" s="2">
        <v>91.65</v>
      </c>
      <c r="F7322">
        <v>110</v>
      </c>
      <c r="G7322">
        <f t="shared" si="342"/>
        <v>151.11022399999999</v>
      </c>
      <c r="H7322">
        <f t="shared" si="343"/>
        <v>191.81756799999999</v>
      </c>
    </row>
    <row r="7323" spans="1:8" x14ac:dyDescent="0.3">
      <c r="A7323">
        <v>26.12</v>
      </c>
      <c r="B7323">
        <f t="shared" si="344"/>
        <v>26.080459759715758</v>
      </c>
      <c r="E7323" s="2">
        <v>91.65</v>
      </c>
      <c r="F7323">
        <v>110</v>
      </c>
      <c r="G7323">
        <f t="shared" si="342"/>
        <v>151.14643599999999</v>
      </c>
      <c r="H7323">
        <f t="shared" si="343"/>
        <v>191.80155199999999</v>
      </c>
    </row>
    <row r="7324" spans="1:8" x14ac:dyDescent="0.3">
      <c r="A7324">
        <v>26.17</v>
      </c>
      <c r="B7324">
        <f t="shared" si="344"/>
        <v>26.120592407222123</v>
      </c>
      <c r="E7324" s="2">
        <v>91.65</v>
      </c>
      <c r="F7324">
        <v>110</v>
      </c>
      <c r="G7324">
        <f t="shared" si="342"/>
        <v>151.19170099999999</v>
      </c>
      <c r="H7324">
        <f t="shared" si="343"/>
        <v>191.781532</v>
      </c>
    </row>
    <row r="7325" spans="1:8" x14ac:dyDescent="0.3">
      <c r="A7325">
        <v>26.19</v>
      </c>
      <c r="B7325">
        <f t="shared" si="344"/>
        <v>26.170459070123023</v>
      </c>
      <c r="E7325" s="2">
        <v>91.65</v>
      </c>
      <c r="F7325">
        <v>110</v>
      </c>
      <c r="G7325">
        <f t="shared" si="342"/>
        <v>151.20980700000001</v>
      </c>
      <c r="H7325">
        <f t="shared" si="343"/>
        <v>191.77352399999998</v>
      </c>
    </row>
    <row r="7326" spans="1:8" x14ac:dyDescent="0.3">
      <c r="A7326">
        <v>26.23</v>
      </c>
      <c r="B7326">
        <f t="shared" si="344"/>
        <v>26.190393763678813</v>
      </c>
      <c r="E7326" s="2">
        <v>91.65</v>
      </c>
      <c r="F7326">
        <v>110</v>
      </c>
      <c r="G7326">
        <f t="shared" si="342"/>
        <v>151.24601899999999</v>
      </c>
      <c r="H7326">
        <f t="shared" si="343"/>
        <v>191.757508</v>
      </c>
    </row>
    <row r="7327" spans="1:8" x14ac:dyDescent="0.3">
      <c r="A7327">
        <v>26.25</v>
      </c>
      <c r="B7327">
        <f t="shared" si="344"/>
        <v>26.230394101191656</v>
      </c>
      <c r="E7327" s="2">
        <v>91.65</v>
      </c>
      <c r="F7327">
        <v>110</v>
      </c>
      <c r="G7327">
        <f t="shared" si="342"/>
        <v>151.26412500000001</v>
      </c>
      <c r="H7327">
        <f t="shared" si="343"/>
        <v>191.74949999999998</v>
      </c>
    </row>
    <row r="7328" spans="1:8" x14ac:dyDescent="0.3">
      <c r="A7328">
        <v>26.3</v>
      </c>
      <c r="B7328">
        <f t="shared" si="344"/>
        <v>26.2504601613159</v>
      </c>
      <c r="E7328" s="2">
        <v>91.65</v>
      </c>
      <c r="F7328">
        <v>110</v>
      </c>
      <c r="G7328">
        <f t="shared" si="342"/>
        <v>151.30939000000001</v>
      </c>
      <c r="H7328">
        <f t="shared" si="343"/>
        <v>191.72948</v>
      </c>
    </row>
    <row r="7329" spans="1:8" x14ac:dyDescent="0.3">
      <c r="A7329">
        <v>26.34</v>
      </c>
      <c r="B7329">
        <f t="shared" si="344"/>
        <v>26.300591766569703</v>
      </c>
      <c r="E7329" s="2">
        <v>91.65</v>
      </c>
      <c r="F7329">
        <v>110</v>
      </c>
      <c r="G7329">
        <f t="shared" si="342"/>
        <v>151.34560199999999</v>
      </c>
      <c r="H7329">
        <f t="shared" si="343"/>
        <v>191.71346399999999</v>
      </c>
    </row>
    <row r="7330" spans="1:8" x14ac:dyDescent="0.3">
      <c r="A7330">
        <v>26.37</v>
      </c>
      <c r="B7330">
        <f t="shared" si="344"/>
        <v>26.34045860753476</v>
      </c>
      <c r="E7330" s="2">
        <v>91.65</v>
      </c>
      <c r="F7330">
        <v>110</v>
      </c>
      <c r="G7330">
        <f t="shared" si="342"/>
        <v>151.372761</v>
      </c>
      <c r="H7330">
        <f t="shared" si="343"/>
        <v>191.70145199999999</v>
      </c>
    </row>
    <row r="7331" spans="1:8" x14ac:dyDescent="0.3">
      <c r="A7331">
        <v>26.41</v>
      </c>
      <c r="B7331">
        <f t="shared" si="344"/>
        <v>26.370459404928642</v>
      </c>
      <c r="E7331" s="2">
        <v>91.65</v>
      </c>
      <c r="F7331">
        <v>110</v>
      </c>
      <c r="G7331">
        <f t="shared" si="342"/>
        <v>151.408973</v>
      </c>
      <c r="H7331">
        <f t="shared" si="343"/>
        <v>191.68543599999998</v>
      </c>
    </row>
    <row r="7332" spans="1:8" x14ac:dyDescent="0.3">
      <c r="A7332">
        <v>26.43</v>
      </c>
      <c r="B7332">
        <f t="shared" si="344"/>
        <v>26.410393243503947</v>
      </c>
      <c r="E7332" s="2">
        <v>91.65</v>
      </c>
      <c r="F7332">
        <v>110</v>
      </c>
      <c r="G7332">
        <f t="shared" si="342"/>
        <v>151.42707899999999</v>
      </c>
      <c r="H7332">
        <f t="shared" si="343"/>
        <v>191.67742799999999</v>
      </c>
    </row>
    <row r="7333" spans="1:8" x14ac:dyDescent="0.3">
      <c r="A7333">
        <v>26.45</v>
      </c>
      <c r="B7333">
        <f t="shared" si="344"/>
        <v>26.430261556630146</v>
      </c>
      <c r="E7333" s="2">
        <v>91.65</v>
      </c>
      <c r="F7333">
        <v>110</v>
      </c>
      <c r="G7333">
        <f t="shared" si="342"/>
        <v>151.44518500000001</v>
      </c>
      <c r="H7333">
        <f t="shared" si="343"/>
        <v>191.66942</v>
      </c>
    </row>
    <row r="7334" spans="1:8" x14ac:dyDescent="0.3">
      <c r="A7334">
        <v>26.49</v>
      </c>
      <c r="B7334">
        <f t="shared" si="344"/>
        <v>26.450394455877682</v>
      </c>
      <c r="E7334" s="2">
        <v>91.65</v>
      </c>
      <c r="F7334">
        <v>110</v>
      </c>
      <c r="G7334">
        <f t="shared" si="342"/>
        <v>151.48139699999999</v>
      </c>
      <c r="H7334">
        <f t="shared" si="343"/>
        <v>191.65340399999999</v>
      </c>
    </row>
    <row r="7335" spans="1:8" x14ac:dyDescent="0.3">
      <c r="A7335">
        <v>26.55</v>
      </c>
      <c r="B7335">
        <f t="shared" si="344"/>
        <v>26.49065754307852</v>
      </c>
      <c r="E7335" s="2">
        <v>91.65</v>
      </c>
      <c r="F7335">
        <v>110</v>
      </c>
      <c r="G7335">
        <f t="shared" si="342"/>
        <v>151.53571500000001</v>
      </c>
      <c r="H7335">
        <f t="shared" si="343"/>
        <v>191.62938</v>
      </c>
    </row>
    <row r="7336" spans="1:8" x14ac:dyDescent="0.3">
      <c r="A7336">
        <v>26.56</v>
      </c>
      <c r="B7336">
        <f t="shared" si="344"/>
        <v>26.550457598110924</v>
      </c>
      <c r="E7336" s="2">
        <v>91.65</v>
      </c>
      <c r="F7336">
        <v>110</v>
      </c>
      <c r="G7336">
        <f t="shared" si="342"/>
        <v>151.544768</v>
      </c>
      <c r="H7336">
        <f t="shared" si="343"/>
        <v>191.62537599999999</v>
      </c>
    </row>
    <row r="7337" spans="1:8" x14ac:dyDescent="0.3">
      <c r="A7337">
        <v>26.61</v>
      </c>
      <c r="B7337">
        <f t="shared" si="344"/>
        <v>26.560392903052179</v>
      </c>
      <c r="E7337" s="2">
        <v>91.65</v>
      </c>
      <c r="F7337">
        <v>110</v>
      </c>
      <c r="G7337">
        <f t="shared" si="342"/>
        <v>151.59003300000001</v>
      </c>
      <c r="H7337">
        <f t="shared" si="343"/>
        <v>191.605356</v>
      </c>
    </row>
    <row r="7338" spans="1:8" x14ac:dyDescent="0.3">
      <c r="A7338">
        <v>26.63</v>
      </c>
      <c r="B7338">
        <f t="shared" si="344"/>
        <v>26.610459179904971</v>
      </c>
      <c r="E7338" s="2">
        <v>91.65</v>
      </c>
      <c r="F7338">
        <v>110</v>
      </c>
      <c r="G7338">
        <f t="shared" si="342"/>
        <v>151.60813899999999</v>
      </c>
      <c r="H7338">
        <f t="shared" si="343"/>
        <v>191.59734799999998</v>
      </c>
    </row>
    <row r="7339" spans="1:8" x14ac:dyDescent="0.3">
      <c r="A7339">
        <v>26.66</v>
      </c>
      <c r="B7339">
        <f t="shared" si="344"/>
        <v>26.630326768868887</v>
      </c>
      <c r="E7339" s="2">
        <v>91.65</v>
      </c>
      <c r="F7339">
        <v>110</v>
      </c>
      <c r="G7339">
        <f t="shared" si="342"/>
        <v>151.63529800000001</v>
      </c>
      <c r="H7339">
        <f t="shared" si="343"/>
        <v>191.58533599999998</v>
      </c>
    </row>
    <row r="7340" spans="1:8" x14ac:dyDescent="0.3">
      <c r="A7340">
        <v>26.68</v>
      </c>
      <c r="B7340">
        <f t="shared" si="344"/>
        <v>26.660327583562577</v>
      </c>
      <c r="E7340" s="2">
        <v>91.65</v>
      </c>
      <c r="F7340">
        <v>110</v>
      </c>
      <c r="G7340">
        <f t="shared" si="342"/>
        <v>151.65340399999999</v>
      </c>
      <c r="H7340">
        <f t="shared" si="343"/>
        <v>191.57732799999999</v>
      </c>
    </row>
    <row r="7341" spans="1:8" x14ac:dyDescent="0.3">
      <c r="A7341">
        <v>26.69</v>
      </c>
      <c r="B7341">
        <f t="shared" si="344"/>
        <v>26.680195659415844</v>
      </c>
      <c r="E7341" s="2">
        <v>91.65</v>
      </c>
      <c r="F7341">
        <v>110</v>
      </c>
      <c r="G7341">
        <f t="shared" si="342"/>
        <v>151.66245699999999</v>
      </c>
      <c r="H7341">
        <f t="shared" si="343"/>
        <v>191.57332399999999</v>
      </c>
    </row>
    <row r="7342" spans="1:8" x14ac:dyDescent="0.3">
      <c r="A7342">
        <v>26.7</v>
      </c>
      <c r="B7342">
        <f t="shared" si="344"/>
        <v>26.69013058169422</v>
      </c>
      <c r="E7342" s="2">
        <v>91.65</v>
      </c>
      <c r="F7342">
        <v>110</v>
      </c>
      <c r="G7342">
        <f t="shared" si="342"/>
        <v>151.67151000000001</v>
      </c>
      <c r="H7342">
        <f t="shared" si="343"/>
        <v>191.56932</v>
      </c>
    </row>
    <row r="7343" spans="1:8" x14ac:dyDescent="0.3">
      <c r="A7343">
        <v>26.74</v>
      </c>
      <c r="B7343">
        <f t="shared" si="344"/>
        <v>26.700328798851583</v>
      </c>
      <c r="E7343" s="2">
        <v>91.65</v>
      </c>
      <c r="F7343">
        <v>110</v>
      </c>
      <c r="G7343">
        <f t="shared" si="342"/>
        <v>151.70772199999999</v>
      </c>
      <c r="H7343">
        <f t="shared" si="343"/>
        <v>191.553304</v>
      </c>
    </row>
    <row r="7344" spans="1:8" x14ac:dyDescent="0.3">
      <c r="A7344">
        <v>26.75</v>
      </c>
      <c r="B7344">
        <f t="shared" si="344"/>
        <v>26.740327413796038</v>
      </c>
      <c r="E7344" s="2">
        <v>91.65</v>
      </c>
      <c r="F7344">
        <v>110</v>
      </c>
      <c r="G7344">
        <f t="shared" si="342"/>
        <v>151.71677499999998</v>
      </c>
      <c r="H7344">
        <f t="shared" si="343"/>
        <v>191.54929999999999</v>
      </c>
    </row>
    <row r="7345" spans="1:8" x14ac:dyDescent="0.3">
      <c r="A7345">
        <v>26.76</v>
      </c>
      <c r="B7345">
        <f t="shared" si="344"/>
        <v>26.750129666519765</v>
      </c>
      <c r="E7345" s="2">
        <v>91.65</v>
      </c>
      <c r="F7345">
        <v>110</v>
      </c>
      <c r="G7345">
        <f t="shared" si="342"/>
        <v>151.72582800000001</v>
      </c>
      <c r="H7345">
        <f t="shared" si="343"/>
        <v>191.54529599999998</v>
      </c>
    </row>
    <row r="7346" spans="1:8" x14ac:dyDescent="0.3">
      <c r="A7346">
        <v>26.8</v>
      </c>
      <c r="B7346">
        <f t="shared" si="344"/>
        <v>26.760328687173025</v>
      </c>
      <c r="E7346" s="2">
        <v>91.65</v>
      </c>
      <c r="F7346">
        <v>110</v>
      </c>
      <c r="G7346">
        <f t="shared" si="342"/>
        <v>151.76204000000001</v>
      </c>
      <c r="H7346">
        <f t="shared" si="343"/>
        <v>191.52928</v>
      </c>
    </row>
    <row r="7347" spans="1:8" x14ac:dyDescent="0.3">
      <c r="A7347">
        <v>26.81</v>
      </c>
      <c r="B7347">
        <f t="shared" si="344"/>
        <v>26.800327297345419</v>
      </c>
      <c r="E7347" s="2">
        <v>91.65</v>
      </c>
      <c r="F7347">
        <v>110</v>
      </c>
      <c r="G7347">
        <f t="shared" si="342"/>
        <v>151.77109300000001</v>
      </c>
      <c r="H7347">
        <f t="shared" si="343"/>
        <v>191.52527599999999</v>
      </c>
    </row>
    <row r="7348" spans="1:8" x14ac:dyDescent="0.3">
      <c r="A7348">
        <v>26.82</v>
      </c>
      <c r="B7348">
        <f t="shared" si="344"/>
        <v>26.81012962088014</v>
      </c>
      <c r="E7348" s="2">
        <v>91.65</v>
      </c>
      <c r="F7348">
        <v>110</v>
      </c>
      <c r="G7348">
        <f t="shared" si="342"/>
        <v>151.780146</v>
      </c>
      <c r="H7348">
        <f t="shared" si="343"/>
        <v>191.52127199999998</v>
      </c>
    </row>
    <row r="7349" spans="1:8" x14ac:dyDescent="0.3">
      <c r="A7349">
        <v>26.84</v>
      </c>
      <c r="B7349">
        <f t="shared" si="344"/>
        <v>26.82019680030562</v>
      </c>
      <c r="E7349" s="2">
        <v>91.65</v>
      </c>
      <c r="F7349">
        <v>110</v>
      </c>
      <c r="G7349">
        <f t="shared" si="342"/>
        <v>151.79825199999999</v>
      </c>
      <c r="H7349">
        <f t="shared" si="343"/>
        <v>191.51326399999999</v>
      </c>
    </row>
    <row r="7350" spans="1:8" x14ac:dyDescent="0.3">
      <c r="A7350">
        <v>26.86</v>
      </c>
      <c r="B7350">
        <f t="shared" si="344"/>
        <v>26.84026221118603</v>
      </c>
      <c r="E7350" s="2">
        <v>91.65</v>
      </c>
      <c r="F7350">
        <v>110</v>
      </c>
      <c r="G7350">
        <f t="shared" si="342"/>
        <v>151.81635800000001</v>
      </c>
      <c r="H7350">
        <f t="shared" si="343"/>
        <v>191.505256</v>
      </c>
    </row>
    <row r="7351" spans="1:8" x14ac:dyDescent="0.3">
      <c r="A7351">
        <v>26.87</v>
      </c>
      <c r="B7351">
        <f t="shared" si="344"/>
        <v>26.86019588000401</v>
      </c>
      <c r="E7351" s="2">
        <v>91.65</v>
      </c>
      <c r="F7351">
        <v>110</v>
      </c>
      <c r="G7351">
        <f t="shared" si="342"/>
        <v>151.825411</v>
      </c>
      <c r="H7351">
        <f t="shared" si="343"/>
        <v>191.50125199999999</v>
      </c>
    </row>
    <row r="7352" spans="1:8" x14ac:dyDescent="0.3">
      <c r="A7352">
        <v>26.88</v>
      </c>
      <c r="B7352">
        <f t="shared" si="344"/>
        <v>26.870130440088161</v>
      </c>
      <c r="E7352" s="2">
        <v>91.65</v>
      </c>
      <c r="F7352">
        <v>110</v>
      </c>
      <c r="G7352">
        <f t="shared" si="342"/>
        <v>151.834464</v>
      </c>
      <c r="H7352">
        <f t="shared" si="343"/>
        <v>191.49724799999998</v>
      </c>
    </row>
    <row r="7353" spans="1:8" x14ac:dyDescent="0.3">
      <c r="A7353">
        <v>26.93</v>
      </c>
      <c r="B7353">
        <f t="shared" si="344"/>
        <v>26.88039430810591</v>
      </c>
      <c r="E7353" s="2">
        <v>91.65</v>
      </c>
      <c r="F7353">
        <v>110</v>
      </c>
      <c r="G7353">
        <f t="shared" si="342"/>
        <v>151.879729</v>
      </c>
      <c r="H7353">
        <f t="shared" si="343"/>
        <v>191.477228</v>
      </c>
    </row>
    <row r="7354" spans="1:8" x14ac:dyDescent="0.3">
      <c r="A7354">
        <v>26.94</v>
      </c>
      <c r="B7354">
        <f t="shared" si="344"/>
        <v>26.930392453241037</v>
      </c>
      <c r="E7354" s="2">
        <v>91.65</v>
      </c>
      <c r="F7354">
        <v>110</v>
      </c>
      <c r="G7354">
        <f t="shared" si="342"/>
        <v>151.88878199999999</v>
      </c>
      <c r="H7354">
        <f t="shared" si="343"/>
        <v>191.47322399999999</v>
      </c>
    </row>
    <row r="7355" spans="1:8" x14ac:dyDescent="0.3">
      <c r="A7355">
        <v>26.94</v>
      </c>
      <c r="B7355">
        <f t="shared" si="344"/>
        <v>26.940063253827127</v>
      </c>
      <c r="E7355" s="2">
        <v>91.65</v>
      </c>
      <c r="F7355">
        <v>110</v>
      </c>
      <c r="G7355">
        <f t="shared" si="342"/>
        <v>151.88878199999999</v>
      </c>
      <c r="H7355">
        <f t="shared" si="343"/>
        <v>191.47322399999999</v>
      </c>
    </row>
    <row r="7356" spans="1:8" x14ac:dyDescent="0.3">
      <c r="A7356">
        <v>26.94</v>
      </c>
      <c r="B7356">
        <f t="shared" si="344"/>
        <v>26.939999583551689</v>
      </c>
      <c r="E7356" s="2">
        <v>91.65</v>
      </c>
      <c r="F7356">
        <v>110</v>
      </c>
      <c r="G7356">
        <f t="shared" si="342"/>
        <v>151.88878199999999</v>
      </c>
      <c r="H7356">
        <f t="shared" si="343"/>
        <v>191.47322399999999</v>
      </c>
    </row>
    <row r="7357" spans="1:8" x14ac:dyDescent="0.3">
      <c r="A7357">
        <v>26.98</v>
      </c>
      <c r="B7357">
        <f t="shared" si="344"/>
        <v>26.940263353329467</v>
      </c>
      <c r="E7357" s="2">
        <v>91.65</v>
      </c>
      <c r="F7357">
        <v>110</v>
      </c>
      <c r="G7357">
        <f t="shared" si="342"/>
        <v>151.924994</v>
      </c>
      <c r="H7357">
        <f t="shared" si="343"/>
        <v>191.45720799999998</v>
      </c>
    </row>
    <row r="7358" spans="1:8" x14ac:dyDescent="0.3">
      <c r="A7358">
        <v>26.99</v>
      </c>
      <c r="B7358">
        <f t="shared" si="344"/>
        <v>26.980327376328024</v>
      </c>
      <c r="E7358" s="2">
        <v>91.65</v>
      </c>
      <c r="F7358">
        <v>110</v>
      </c>
      <c r="G7358">
        <f t="shared" si="342"/>
        <v>151.93404699999999</v>
      </c>
      <c r="H7358">
        <f t="shared" si="343"/>
        <v>191.453204</v>
      </c>
    </row>
    <row r="7359" spans="1:8" x14ac:dyDescent="0.3">
      <c r="A7359">
        <v>27</v>
      </c>
      <c r="B7359">
        <f t="shared" si="344"/>
        <v>26.990129481337856</v>
      </c>
      <c r="E7359" s="2">
        <v>91.65</v>
      </c>
      <c r="F7359">
        <v>110</v>
      </c>
      <c r="G7359">
        <f t="shared" si="342"/>
        <v>151.94310000000002</v>
      </c>
      <c r="H7359">
        <f t="shared" si="343"/>
        <v>191.44919999999999</v>
      </c>
    </row>
    <row r="7360" spans="1:8" x14ac:dyDescent="0.3">
      <c r="A7360">
        <v>27</v>
      </c>
      <c r="B7360">
        <f t="shared" si="344"/>
        <v>27.000064961940765</v>
      </c>
      <c r="E7360" s="2">
        <v>91.65</v>
      </c>
      <c r="F7360">
        <v>110</v>
      </c>
      <c r="G7360">
        <f t="shared" si="342"/>
        <v>151.94310000000002</v>
      </c>
      <c r="H7360">
        <f t="shared" si="343"/>
        <v>191.44919999999999</v>
      </c>
    </row>
    <row r="7361" spans="1:8" x14ac:dyDescent="0.3">
      <c r="A7361">
        <v>27.03</v>
      </c>
      <c r="B7361">
        <f t="shared" si="344"/>
        <v>27.000197014790796</v>
      </c>
      <c r="E7361" s="2">
        <v>91.65</v>
      </c>
      <c r="F7361">
        <v>110</v>
      </c>
      <c r="G7361">
        <f t="shared" si="342"/>
        <v>151.970259</v>
      </c>
      <c r="H7361">
        <f t="shared" si="343"/>
        <v>191.43718799999999</v>
      </c>
    </row>
    <row r="7362" spans="1:8" x14ac:dyDescent="0.3">
      <c r="A7362">
        <v>27.06</v>
      </c>
      <c r="B7362">
        <f t="shared" si="344"/>
        <v>27.0303935176896</v>
      </c>
      <c r="E7362" s="2">
        <v>91.65</v>
      </c>
      <c r="F7362">
        <v>110</v>
      </c>
      <c r="G7362">
        <f t="shared" si="342"/>
        <v>151.99741800000001</v>
      </c>
      <c r="H7362">
        <f t="shared" si="343"/>
        <v>191.42517599999999</v>
      </c>
    </row>
    <row r="7363" spans="1:8" x14ac:dyDescent="0.3">
      <c r="A7363">
        <v>27.06</v>
      </c>
      <c r="B7363">
        <f t="shared" si="344"/>
        <v>27.060194782797627</v>
      </c>
      <c r="E7363" s="2">
        <v>91.65</v>
      </c>
      <c r="F7363">
        <v>110</v>
      </c>
      <c r="G7363">
        <f t="shared" ref="G7363:G7426" si="345">0.9053*A7363+127.5</f>
        <v>151.99741800000001</v>
      </c>
      <c r="H7363">
        <f t="shared" ref="H7363:H7426" si="346">-0.4004*A7363+202.26</f>
        <v>191.42517599999999</v>
      </c>
    </row>
    <row r="7364" spans="1:8" x14ac:dyDescent="0.3">
      <c r="A7364">
        <v>27.06</v>
      </c>
      <c r="B7364">
        <f t="shared" ref="B7364:B7427" si="347">A7363+(A7364-B7363)/G7363</f>
        <v>27.059998718512457</v>
      </c>
      <c r="E7364" s="2">
        <v>91.65</v>
      </c>
      <c r="F7364">
        <v>110</v>
      </c>
      <c r="G7364">
        <f t="shared" si="345"/>
        <v>151.99741800000001</v>
      </c>
      <c r="H7364">
        <f t="shared" si="346"/>
        <v>191.42517599999999</v>
      </c>
    </row>
    <row r="7365" spans="1:8" x14ac:dyDescent="0.3">
      <c r="A7365">
        <v>27.09</v>
      </c>
      <c r="B7365">
        <f t="shared" si="347"/>
        <v>27.060197380204755</v>
      </c>
      <c r="E7365" s="2">
        <v>91.65</v>
      </c>
      <c r="F7365">
        <v>110</v>
      </c>
      <c r="G7365">
        <f t="shared" si="345"/>
        <v>152.02457699999999</v>
      </c>
      <c r="H7365">
        <f t="shared" si="346"/>
        <v>191.41316399999999</v>
      </c>
    </row>
    <row r="7366" spans="1:8" x14ac:dyDescent="0.3">
      <c r="A7366">
        <v>27.12</v>
      </c>
      <c r="B7366">
        <f t="shared" si="347"/>
        <v>27.090393374683064</v>
      </c>
      <c r="E7366" s="2">
        <v>91.65</v>
      </c>
      <c r="F7366">
        <v>110</v>
      </c>
      <c r="G7366">
        <f t="shared" si="345"/>
        <v>152.05173600000001</v>
      </c>
      <c r="H7366">
        <f t="shared" si="346"/>
        <v>191.401152</v>
      </c>
    </row>
    <row r="7367" spans="1:8" x14ac:dyDescent="0.3">
      <c r="A7367">
        <v>27.12</v>
      </c>
      <c r="B7367">
        <f t="shared" si="347"/>
        <v>27.120194714155168</v>
      </c>
      <c r="E7367" s="2">
        <v>91.65</v>
      </c>
      <c r="F7367">
        <v>110</v>
      </c>
      <c r="G7367">
        <f t="shared" si="345"/>
        <v>152.05173600000001</v>
      </c>
      <c r="H7367">
        <f t="shared" si="346"/>
        <v>191.401152</v>
      </c>
    </row>
    <row r="7368" spans="1:8" x14ac:dyDescent="0.3">
      <c r="A7368">
        <v>27.13</v>
      </c>
      <c r="B7368">
        <f t="shared" si="347"/>
        <v>27.120064486510334</v>
      </c>
      <c r="E7368" s="2">
        <v>91.65</v>
      </c>
      <c r="F7368">
        <v>110</v>
      </c>
      <c r="G7368">
        <f t="shared" si="345"/>
        <v>152.060789</v>
      </c>
      <c r="H7368">
        <f t="shared" si="346"/>
        <v>191.39714799999999</v>
      </c>
    </row>
    <row r="7369" spans="1:8" x14ac:dyDescent="0.3">
      <c r="A7369">
        <v>27.15</v>
      </c>
      <c r="B7369">
        <f t="shared" si="347"/>
        <v>27.130196865435767</v>
      </c>
      <c r="E7369" s="2">
        <v>91.65</v>
      </c>
      <c r="F7369">
        <v>110</v>
      </c>
      <c r="G7369">
        <f t="shared" si="345"/>
        <v>152.07889499999999</v>
      </c>
      <c r="H7369">
        <f t="shared" si="346"/>
        <v>191.38914</v>
      </c>
    </row>
    <row r="7370" spans="1:8" x14ac:dyDescent="0.3">
      <c r="A7370">
        <v>27.17</v>
      </c>
      <c r="B7370">
        <f t="shared" si="347"/>
        <v>27.150261726879091</v>
      </c>
      <c r="E7370" s="2">
        <v>91.65</v>
      </c>
      <c r="F7370">
        <v>110</v>
      </c>
      <c r="G7370">
        <f t="shared" si="345"/>
        <v>152.09700100000001</v>
      </c>
      <c r="H7370">
        <f t="shared" si="346"/>
        <v>191.38113199999998</v>
      </c>
    </row>
    <row r="7371" spans="1:8" x14ac:dyDescent="0.3">
      <c r="A7371">
        <v>27.18</v>
      </c>
      <c r="B7371">
        <f t="shared" si="347"/>
        <v>27.17019552175865</v>
      </c>
      <c r="E7371" s="2">
        <v>91.65</v>
      </c>
      <c r="F7371">
        <v>110</v>
      </c>
      <c r="G7371">
        <f t="shared" si="345"/>
        <v>152.106054</v>
      </c>
      <c r="H7371">
        <f t="shared" si="346"/>
        <v>191.377128</v>
      </c>
    </row>
    <row r="7372" spans="1:8" x14ac:dyDescent="0.3">
      <c r="A7372">
        <v>27.19</v>
      </c>
      <c r="B7372">
        <f t="shared" si="347"/>
        <v>27.180130201775146</v>
      </c>
      <c r="E7372" s="2">
        <v>91.65</v>
      </c>
      <c r="F7372">
        <v>110</v>
      </c>
      <c r="G7372">
        <f t="shared" si="345"/>
        <v>152.11510699999999</v>
      </c>
      <c r="H7372">
        <f t="shared" si="346"/>
        <v>191.37312399999999</v>
      </c>
    </row>
    <row r="7373" spans="1:8" x14ac:dyDescent="0.3">
      <c r="A7373">
        <v>27.19</v>
      </c>
      <c r="B7373">
        <f t="shared" si="347"/>
        <v>27.190064883747706</v>
      </c>
      <c r="E7373" s="2">
        <v>91.65</v>
      </c>
      <c r="F7373">
        <v>110</v>
      </c>
      <c r="G7373">
        <f t="shared" si="345"/>
        <v>152.11510699999999</v>
      </c>
      <c r="H7373">
        <f t="shared" si="346"/>
        <v>191.37312399999999</v>
      </c>
    </row>
    <row r="7374" spans="1:8" x14ac:dyDescent="0.3">
      <c r="A7374">
        <v>27.22</v>
      </c>
      <c r="B7374">
        <f t="shared" si="347"/>
        <v>27.190196792526677</v>
      </c>
      <c r="E7374" s="2">
        <v>91.65</v>
      </c>
      <c r="F7374">
        <v>110</v>
      </c>
      <c r="G7374">
        <f t="shared" si="345"/>
        <v>152.14226600000001</v>
      </c>
      <c r="H7374">
        <f t="shared" si="346"/>
        <v>191.36111199999999</v>
      </c>
    </row>
    <row r="7375" spans="1:8" x14ac:dyDescent="0.3">
      <c r="A7375">
        <v>27.24</v>
      </c>
      <c r="B7375">
        <f t="shared" si="347"/>
        <v>27.22032734629753</v>
      </c>
      <c r="E7375" s="2">
        <v>91.65</v>
      </c>
      <c r="F7375">
        <v>110</v>
      </c>
      <c r="G7375">
        <f t="shared" si="345"/>
        <v>152.160372</v>
      </c>
      <c r="H7375">
        <f t="shared" si="346"/>
        <v>191.353104</v>
      </c>
    </row>
    <row r="7376" spans="1:8" x14ac:dyDescent="0.3">
      <c r="A7376">
        <v>27.25</v>
      </c>
      <c r="B7376">
        <f t="shared" si="347"/>
        <v>27.240195009077016</v>
      </c>
      <c r="E7376" s="2">
        <v>91.65</v>
      </c>
      <c r="F7376">
        <v>110</v>
      </c>
      <c r="G7376">
        <f t="shared" si="345"/>
        <v>152.16942499999999</v>
      </c>
      <c r="H7376">
        <f t="shared" si="346"/>
        <v>191.34909999999999</v>
      </c>
    </row>
    <row r="7377" spans="1:8" x14ac:dyDescent="0.3">
      <c r="A7377">
        <v>27.25</v>
      </c>
      <c r="B7377">
        <f t="shared" si="347"/>
        <v>27.250064434697858</v>
      </c>
      <c r="E7377" s="2">
        <v>91.65</v>
      </c>
      <c r="F7377">
        <v>110</v>
      </c>
      <c r="G7377">
        <f t="shared" si="345"/>
        <v>152.16942499999999</v>
      </c>
      <c r="H7377">
        <f t="shared" si="346"/>
        <v>191.34909999999999</v>
      </c>
    </row>
    <row r="7378" spans="1:8" x14ac:dyDescent="0.3">
      <c r="A7378">
        <v>27.25</v>
      </c>
      <c r="B7378">
        <f t="shared" si="347"/>
        <v>27.249999576559496</v>
      </c>
      <c r="E7378" s="2">
        <v>91.65</v>
      </c>
      <c r="F7378">
        <v>110</v>
      </c>
      <c r="G7378">
        <f t="shared" si="345"/>
        <v>152.16942499999999</v>
      </c>
      <c r="H7378">
        <f t="shared" si="346"/>
        <v>191.34909999999999</v>
      </c>
    </row>
    <row r="7379" spans="1:8" x14ac:dyDescent="0.3">
      <c r="A7379">
        <v>27.26</v>
      </c>
      <c r="B7379">
        <f t="shared" si="347"/>
        <v>27.250065719006564</v>
      </c>
      <c r="E7379" s="2">
        <v>91.65</v>
      </c>
      <c r="F7379">
        <v>110</v>
      </c>
      <c r="G7379">
        <f t="shared" si="345"/>
        <v>152.17847800000001</v>
      </c>
      <c r="H7379">
        <f t="shared" si="346"/>
        <v>191.34509599999998</v>
      </c>
    </row>
    <row r="7380" spans="1:8" x14ac:dyDescent="0.3">
      <c r="A7380">
        <v>27.3</v>
      </c>
      <c r="B7380">
        <f t="shared" si="347"/>
        <v>27.260328129717486</v>
      </c>
      <c r="E7380" s="2">
        <v>91.65</v>
      </c>
      <c r="F7380">
        <v>110</v>
      </c>
      <c r="G7380">
        <f t="shared" si="345"/>
        <v>152.21468999999999</v>
      </c>
      <c r="H7380">
        <f t="shared" si="346"/>
        <v>191.32907999999998</v>
      </c>
    </row>
    <row r="7381" spans="1:8" x14ac:dyDescent="0.3">
      <c r="A7381">
        <v>27.31</v>
      </c>
      <c r="B7381">
        <f t="shared" si="347"/>
        <v>27.300326327703868</v>
      </c>
      <c r="E7381" s="2">
        <v>91.65</v>
      </c>
      <c r="F7381">
        <v>110</v>
      </c>
      <c r="G7381">
        <f t="shared" si="345"/>
        <v>152.22374300000001</v>
      </c>
      <c r="H7381">
        <f t="shared" si="346"/>
        <v>191.325076</v>
      </c>
    </row>
    <row r="7382" spans="1:8" x14ac:dyDescent="0.3">
      <c r="A7382">
        <v>27.32</v>
      </c>
      <c r="B7382">
        <f t="shared" si="347"/>
        <v>27.310129241811481</v>
      </c>
      <c r="E7382" s="2">
        <v>91.65</v>
      </c>
      <c r="F7382">
        <v>110</v>
      </c>
      <c r="G7382">
        <f t="shared" si="345"/>
        <v>152.23279600000001</v>
      </c>
      <c r="H7382">
        <f t="shared" si="346"/>
        <v>191.32107199999999</v>
      </c>
    </row>
    <row r="7383" spans="1:8" x14ac:dyDescent="0.3">
      <c r="A7383">
        <v>27.33</v>
      </c>
      <c r="B7383">
        <f t="shared" si="347"/>
        <v>27.320130528760625</v>
      </c>
      <c r="E7383" s="2">
        <v>91.65</v>
      </c>
      <c r="F7383">
        <v>110</v>
      </c>
      <c r="G7383">
        <f t="shared" si="345"/>
        <v>152.241849</v>
      </c>
      <c r="H7383">
        <f t="shared" si="346"/>
        <v>191.31706800000001</v>
      </c>
    </row>
    <row r="7384" spans="1:8" x14ac:dyDescent="0.3">
      <c r="A7384">
        <v>27.36</v>
      </c>
      <c r="B7384">
        <f t="shared" si="347"/>
        <v>27.330261882468591</v>
      </c>
      <c r="E7384" s="2">
        <v>91.65</v>
      </c>
      <c r="F7384">
        <v>110</v>
      </c>
      <c r="G7384">
        <f t="shared" si="345"/>
        <v>152.26900799999999</v>
      </c>
      <c r="H7384">
        <f t="shared" si="346"/>
        <v>191.30505599999998</v>
      </c>
    </row>
    <row r="7385" spans="1:8" x14ac:dyDescent="0.3">
      <c r="A7385">
        <v>27.37</v>
      </c>
      <c r="B7385">
        <f t="shared" si="347"/>
        <v>27.360260973116283</v>
      </c>
      <c r="E7385" s="2">
        <v>91.65</v>
      </c>
      <c r="F7385">
        <v>110</v>
      </c>
      <c r="G7385">
        <f t="shared" si="345"/>
        <v>152.27806100000001</v>
      </c>
      <c r="H7385">
        <f t="shared" si="346"/>
        <v>191.301052</v>
      </c>
    </row>
    <row r="7386" spans="1:8" x14ac:dyDescent="0.3">
      <c r="A7386">
        <v>27.37</v>
      </c>
      <c r="B7386">
        <f t="shared" si="347"/>
        <v>27.370063955548289</v>
      </c>
      <c r="E7386" s="2">
        <v>91.65</v>
      </c>
      <c r="F7386">
        <v>110</v>
      </c>
      <c r="G7386">
        <f t="shared" si="345"/>
        <v>152.27806100000001</v>
      </c>
      <c r="H7386">
        <f t="shared" si="346"/>
        <v>191.301052</v>
      </c>
    </row>
    <row r="7387" spans="1:8" x14ac:dyDescent="0.3">
      <c r="A7387">
        <v>27.37</v>
      </c>
      <c r="B7387">
        <f t="shared" si="347"/>
        <v>27.369999580008127</v>
      </c>
      <c r="E7387" s="2">
        <v>91.65</v>
      </c>
      <c r="F7387">
        <v>110</v>
      </c>
      <c r="G7387">
        <f t="shared" si="345"/>
        <v>152.27806100000001</v>
      </c>
      <c r="H7387">
        <f t="shared" si="346"/>
        <v>191.301052</v>
      </c>
    </row>
    <row r="7388" spans="1:8" x14ac:dyDescent="0.3">
      <c r="A7388">
        <v>27.38</v>
      </c>
      <c r="B7388">
        <f t="shared" si="347"/>
        <v>27.370065672099621</v>
      </c>
      <c r="E7388" s="2">
        <v>91.65</v>
      </c>
      <c r="F7388">
        <v>110</v>
      </c>
      <c r="G7388">
        <f t="shared" si="345"/>
        <v>152.287114</v>
      </c>
      <c r="H7388">
        <f t="shared" si="346"/>
        <v>191.29704799999999</v>
      </c>
    </row>
    <row r="7389" spans="1:8" x14ac:dyDescent="0.3">
      <c r="A7389">
        <v>27.41</v>
      </c>
      <c r="B7389">
        <f t="shared" si="347"/>
        <v>27.380262230512166</v>
      </c>
      <c r="E7389" s="2">
        <v>91.65</v>
      </c>
      <c r="F7389">
        <v>110</v>
      </c>
      <c r="G7389">
        <f t="shared" si="345"/>
        <v>152.31427300000001</v>
      </c>
      <c r="H7389">
        <f t="shared" si="346"/>
        <v>191.28503599999999</v>
      </c>
    </row>
    <row r="7390" spans="1:8" x14ac:dyDescent="0.3">
      <c r="A7390">
        <v>27.42</v>
      </c>
      <c r="B7390">
        <f t="shared" si="347"/>
        <v>27.410260893274842</v>
      </c>
      <c r="E7390" s="2">
        <v>91.65</v>
      </c>
      <c r="F7390">
        <v>110</v>
      </c>
      <c r="G7390">
        <f t="shared" si="345"/>
        <v>152.32332600000001</v>
      </c>
      <c r="H7390">
        <f t="shared" si="346"/>
        <v>191.28103199999998</v>
      </c>
    </row>
    <row r="7391" spans="1:8" x14ac:dyDescent="0.3">
      <c r="A7391">
        <v>27.43</v>
      </c>
      <c r="B7391">
        <f t="shared" si="347"/>
        <v>27.420129586894166</v>
      </c>
      <c r="E7391" s="2">
        <v>91.65</v>
      </c>
      <c r="F7391">
        <v>110</v>
      </c>
      <c r="G7391">
        <f t="shared" si="345"/>
        <v>152.332379</v>
      </c>
      <c r="H7391">
        <f t="shared" si="346"/>
        <v>191.277028</v>
      </c>
    </row>
    <row r="7392" spans="1:8" x14ac:dyDescent="0.3">
      <c r="A7392">
        <v>27.44</v>
      </c>
      <c r="B7392">
        <f t="shared" si="347"/>
        <v>27.430130441165801</v>
      </c>
      <c r="E7392" s="2">
        <v>91.65</v>
      </c>
      <c r="F7392">
        <v>110</v>
      </c>
      <c r="G7392">
        <f t="shared" si="345"/>
        <v>152.341432</v>
      </c>
      <c r="H7392">
        <f t="shared" si="346"/>
        <v>191.27302399999999</v>
      </c>
    </row>
    <row r="7393" spans="1:8" x14ac:dyDescent="0.3">
      <c r="A7393">
        <v>27.44</v>
      </c>
      <c r="B7393">
        <f t="shared" si="347"/>
        <v>27.440064785782205</v>
      </c>
      <c r="E7393" s="2">
        <v>91.65</v>
      </c>
      <c r="F7393">
        <v>110</v>
      </c>
      <c r="G7393">
        <f t="shared" si="345"/>
        <v>152.341432</v>
      </c>
      <c r="H7393">
        <f t="shared" si="346"/>
        <v>191.27302399999999</v>
      </c>
    </row>
    <row r="7394" spans="1:8" x14ac:dyDescent="0.3">
      <c r="A7394">
        <v>27.47</v>
      </c>
      <c r="B7394">
        <f t="shared" si="347"/>
        <v>27.44019650080628</v>
      </c>
      <c r="E7394" s="2">
        <v>91.65</v>
      </c>
      <c r="F7394">
        <v>110</v>
      </c>
      <c r="G7394">
        <f t="shared" si="345"/>
        <v>152.36859100000001</v>
      </c>
      <c r="H7394">
        <f t="shared" si="346"/>
        <v>191.26101199999999</v>
      </c>
    </row>
    <row r="7395" spans="1:8" x14ac:dyDescent="0.3">
      <c r="A7395">
        <v>27.49</v>
      </c>
      <c r="B7395">
        <f t="shared" si="347"/>
        <v>27.470326861979011</v>
      </c>
      <c r="E7395" s="2">
        <v>91.65</v>
      </c>
      <c r="F7395">
        <v>110</v>
      </c>
      <c r="G7395">
        <f t="shared" si="345"/>
        <v>152.386697</v>
      </c>
      <c r="H7395">
        <f t="shared" si="346"/>
        <v>191.253004</v>
      </c>
    </row>
    <row r="7396" spans="1:8" x14ac:dyDescent="0.3">
      <c r="A7396">
        <v>27.5</v>
      </c>
      <c r="B7396">
        <f t="shared" si="347"/>
        <v>27.4901947226274</v>
      </c>
      <c r="E7396" s="2">
        <v>91.65</v>
      </c>
      <c r="F7396">
        <v>110</v>
      </c>
      <c r="G7396">
        <f t="shared" si="345"/>
        <v>152.39574999999999</v>
      </c>
      <c r="H7396">
        <f t="shared" si="346"/>
        <v>191.249</v>
      </c>
    </row>
    <row r="7397" spans="1:8" x14ac:dyDescent="0.3">
      <c r="A7397">
        <v>27.5</v>
      </c>
      <c r="B7397">
        <f t="shared" si="347"/>
        <v>27.500064340884656</v>
      </c>
      <c r="E7397" s="2">
        <v>91.65</v>
      </c>
      <c r="F7397">
        <v>110</v>
      </c>
      <c r="G7397">
        <f t="shared" si="345"/>
        <v>152.39574999999999</v>
      </c>
      <c r="H7397">
        <f t="shared" si="346"/>
        <v>191.249</v>
      </c>
    </row>
    <row r="7398" spans="1:8" x14ac:dyDescent="0.3">
      <c r="A7398">
        <v>27.51</v>
      </c>
      <c r="B7398">
        <f t="shared" si="347"/>
        <v>27.500065196431759</v>
      </c>
      <c r="E7398" s="2">
        <v>91.65</v>
      </c>
      <c r="F7398">
        <v>110</v>
      </c>
      <c r="G7398">
        <f t="shared" si="345"/>
        <v>152.40480300000002</v>
      </c>
      <c r="H7398">
        <f t="shared" si="346"/>
        <v>191.24499599999999</v>
      </c>
    </row>
    <row r="7399" spans="1:8" x14ac:dyDescent="0.3">
      <c r="A7399">
        <v>27.54</v>
      </c>
      <c r="B7399">
        <f t="shared" si="347"/>
        <v>27.510262031135387</v>
      </c>
      <c r="E7399" s="2">
        <v>91.65</v>
      </c>
      <c r="F7399">
        <v>110</v>
      </c>
      <c r="G7399">
        <f t="shared" si="345"/>
        <v>152.431962</v>
      </c>
      <c r="H7399">
        <f t="shared" si="346"/>
        <v>191.23298399999999</v>
      </c>
    </row>
    <row r="7400" spans="1:8" x14ac:dyDescent="0.3">
      <c r="A7400">
        <v>27.56</v>
      </c>
      <c r="B7400">
        <f t="shared" si="347"/>
        <v>27.54032629619282</v>
      </c>
      <c r="E7400" s="2">
        <v>91.65</v>
      </c>
      <c r="F7400">
        <v>110</v>
      </c>
      <c r="G7400">
        <f t="shared" si="345"/>
        <v>152.45006799999999</v>
      </c>
      <c r="H7400">
        <f t="shared" si="346"/>
        <v>191.224976</v>
      </c>
    </row>
    <row r="7401" spans="1:8" x14ac:dyDescent="0.3">
      <c r="A7401">
        <v>27.56</v>
      </c>
      <c r="B7401">
        <f t="shared" si="347"/>
        <v>27.560129050147797</v>
      </c>
      <c r="E7401" s="2">
        <v>91.65</v>
      </c>
      <c r="F7401">
        <v>110</v>
      </c>
      <c r="G7401">
        <f t="shared" si="345"/>
        <v>152.45006799999999</v>
      </c>
      <c r="H7401">
        <f t="shared" si="346"/>
        <v>191.224976</v>
      </c>
    </row>
    <row r="7402" spans="1:8" x14ac:dyDescent="0.3">
      <c r="A7402">
        <v>27.56</v>
      </c>
      <c r="B7402">
        <f t="shared" si="347"/>
        <v>27.559999153492356</v>
      </c>
      <c r="E7402" s="2">
        <v>91.65</v>
      </c>
      <c r="F7402">
        <v>110</v>
      </c>
      <c r="G7402">
        <f t="shared" si="345"/>
        <v>152.45006799999999</v>
      </c>
      <c r="H7402">
        <f t="shared" si="346"/>
        <v>191.224976</v>
      </c>
    </row>
    <row r="7403" spans="1:8" x14ac:dyDescent="0.3">
      <c r="A7403">
        <v>27.57</v>
      </c>
      <c r="B7403">
        <f t="shared" si="347"/>
        <v>27.560065600800566</v>
      </c>
      <c r="E7403" s="2">
        <v>91.65</v>
      </c>
      <c r="F7403">
        <v>110</v>
      </c>
      <c r="G7403">
        <f t="shared" si="345"/>
        <v>152.45912100000001</v>
      </c>
      <c r="H7403">
        <f t="shared" si="346"/>
        <v>191.22097199999999</v>
      </c>
    </row>
    <row r="7404" spans="1:8" x14ac:dyDescent="0.3">
      <c r="A7404">
        <v>27.6</v>
      </c>
      <c r="B7404">
        <f t="shared" si="347"/>
        <v>27.570261935126855</v>
      </c>
      <c r="E7404" s="2">
        <v>91.65</v>
      </c>
      <c r="F7404">
        <v>110</v>
      </c>
      <c r="G7404">
        <f t="shared" si="345"/>
        <v>152.48627999999999</v>
      </c>
      <c r="H7404">
        <f t="shared" si="346"/>
        <v>191.20895999999999</v>
      </c>
    </row>
    <row r="7405" spans="1:8" x14ac:dyDescent="0.3">
      <c r="A7405">
        <v>27.61</v>
      </c>
      <c r="B7405">
        <f t="shared" si="347"/>
        <v>27.600260600920119</v>
      </c>
      <c r="E7405" s="2">
        <v>91.65</v>
      </c>
      <c r="F7405">
        <v>110</v>
      </c>
      <c r="G7405">
        <f t="shared" si="345"/>
        <v>152.49533299999999</v>
      </c>
      <c r="H7405">
        <f t="shared" si="346"/>
        <v>191.20495599999998</v>
      </c>
    </row>
    <row r="7406" spans="1:8" x14ac:dyDescent="0.3">
      <c r="A7406">
        <v>27.62</v>
      </c>
      <c r="B7406">
        <f t="shared" si="347"/>
        <v>27.61012944264386</v>
      </c>
      <c r="E7406" s="2">
        <v>91.65</v>
      </c>
      <c r="F7406">
        <v>110</v>
      </c>
      <c r="G7406">
        <f t="shared" si="345"/>
        <v>152.50438600000001</v>
      </c>
      <c r="H7406">
        <f t="shared" si="346"/>
        <v>191.200952</v>
      </c>
    </row>
    <row r="7407" spans="1:8" x14ac:dyDescent="0.3">
      <c r="A7407">
        <v>27.62</v>
      </c>
      <c r="B7407">
        <f t="shared" si="347"/>
        <v>27.620064723104793</v>
      </c>
      <c r="E7407" s="2">
        <v>91.65</v>
      </c>
      <c r="F7407">
        <v>110</v>
      </c>
      <c r="G7407">
        <f t="shared" si="345"/>
        <v>152.50438600000001</v>
      </c>
      <c r="H7407">
        <f t="shared" si="346"/>
        <v>191.200952</v>
      </c>
    </row>
    <row r="7408" spans="1:8" x14ac:dyDescent="0.3">
      <c r="A7408">
        <v>27.63</v>
      </c>
      <c r="B7408">
        <f t="shared" si="347"/>
        <v>27.620065147483007</v>
      </c>
      <c r="E7408" s="2">
        <v>91.65</v>
      </c>
      <c r="F7408">
        <v>110</v>
      </c>
      <c r="G7408">
        <f t="shared" si="345"/>
        <v>152.51343900000001</v>
      </c>
      <c r="H7408">
        <f t="shared" si="346"/>
        <v>191.19694799999999</v>
      </c>
    </row>
    <row r="7409" spans="1:8" x14ac:dyDescent="0.3">
      <c r="A7409">
        <v>27.66</v>
      </c>
      <c r="B7409">
        <f t="shared" si="347"/>
        <v>27.630261844810391</v>
      </c>
      <c r="E7409" s="2">
        <v>91.65</v>
      </c>
      <c r="F7409">
        <v>110</v>
      </c>
      <c r="G7409">
        <f t="shared" si="345"/>
        <v>152.54059799999999</v>
      </c>
      <c r="H7409">
        <f t="shared" si="346"/>
        <v>191.18493599999999</v>
      </c>
    </row>
    <row r="7410" spans="1:8" x14ac:dyDescent="0.3">
      <c r="A7410">
        <v>27.67</v>
      </c>
      <c r="B7410">
        <f t="shared" si="347"/>
        <v>27.660260508715126</v>
      </c>
      <c r="E7410" s="2">
        <v>91.65</v>
      </c>
      <c r="F7410">
        <v>110</v>
      </c>
      <c r="G7410">
        <f t="shared" si="345"/>
        <v>152.54965100000001</v>
      </c>
      <c r="H7410">
        <f t="shared" si="346"/>
        <v>191.18093199999998</v>
      </c>
    </row>
    <row r="7411" spans="1:8" x14ac:dyDescent="0.3">
      <c r="A7411">
        <v>27.68</v>
      </c>
      <c r="B7411">
        <f t="shared" si="347"/>
        <v>27.670129397157947</v>
      </c>
      <c r="E7411" s="2">
        <v>91.65</v>
      </c>
      <c r="F7411">
        <v>110</v>
      </c>
      <c r="G7411">
        <f t="shared" si="345"/>
        <v>152.55870400000001</v>
      </c>
      <c r="H7411">
        <f t="shared" si="346"/>
        <v>191.176928</v>
      </c>
    </row>
    <row r="7412" spans="1:8" x14ac:dyDescent="0.3">
      <c r="A7412">
        <v>27.69</v>
      </c>
      <c r="B7412">
        <f t="shared" si="347"/>
        <v>27.680130248896464</v>
      </c>
      <c r="E7412" s="2">
        <v>91.65</v>
      </c>
      <c r="F7412">
        <v>110</v>
      </c>
      <c r="G7412">
        <f t="shared" si="345"/>
        <v>152.567757</v>
      </c>
      <c r="H7412">
        <f t="shared" si="346"/>
        <v>191.17292399999999</v>
      </c>
    </row>
    <row r="7413" spans="1:8" x14ac:dyDescent="0.3">
      <c r="A7413">
        <v>27.69</v>
      </c>
      <c r="B7413">
        <f t="shared" si="347"/>
        <v>27.690064690936655</v>
      </c>
      <c r="E7413" s="2">
        <v>91.65</v>
      </c>
      <c r="F7413">
        <v>110</v>
      </c>
      <c r="G7413">
        <f t="shared" si="345"/>
        <v>152.567757</v>
      </c>
      <c r="H7413">
        <f t="shared" si="346"/>
        <v>191.17292399999999</v>
      </c>
    </row>
    <row r="7414" spans="1:8" x14ac:dyDescent="0.3">
      <c r="A7414">
        <v>27.69</v>
      </c>
      <c r="B7414">
        <f t="shared" si="347"/>
        <v>27.689999575985532</v>
      </c>
      <c r="E7414" s="2">
        <v>91.65</v>
      </c>
      <c r="F7414">
        <v>110</v>
      </c>
      <c r="G7414">
        <f t="shared" si="345"/>
        <v>152.567757</v>
      </c>
      <c r="H7414">
        <f t="shared" si="346"/>
        <v>191.17292399999999</v>
      </c>
    </row>
    <row r="7415" spans="1:8" x14ac:dyDescent="0.3">
      <c r="A7415">
        <v>27.74</v>
      </c>
      <c r="B7415">
        <f t="shared" si="347"/>
        <v>27.690327726021525</v>
      </c>
      <c r="E7415" s="2">
        <v>91.65</v>
      </c>
      <c r="F7415">
        <v>110</v>
      </c>
      <c r="G7415">
        <f t="shared" si="345"/>
        <v>152.613022</v>
      </c>
      <c r="H7415">
        <f t="shared" si="346"/>
        <v>191.15290399999998</v>
      </c>
    </row>
    <row r="7416" spans="1:8" x14ac:dyDescent="0.3">
      <c r="A7416">
        <v>27.75</v>
      </c>
      <c r="B7416">
        <f t="shared" si="347"/>
        <v>27.740391003816033</v>
      </c>
      <c r="E7416" s="2">
        <v>91.65</v>
      </c>
      <c r="F7416">
        <v>110</v>
      </c>
      <c r="G7416">
        <f t="shared" si="345"/>
        <v>152.622075</v>
      </c>
      <c r="H7416">
        <f t="shared" si="346"/>
        <v>191.1489</v>
      </c>
    </row>
    <row r="7417" spans="1:8" x14ac:dyDescent="0.3">
      <c r="A7417">
        <v>27.75</v>
      </c>
      <c r="B7417">
        <f t="shared" si="347"/>
        <v>27.750062959412549</v>
      </c>
      <c r="E7417" s="2">
        <v>91.65</v>
      </c>
      <c r="F7417">
        <v>110</v>
      </c>
      <c r="G7417">
        <f t="shared" si="345"/>
        <v>152.622075</v>
      </c>
      <c r="H7417">
        <f t="shared" si="346"/>
        <v>191.1489</v>
      </c>
    </row>
    <row r="7418" spans="1:8" x14ac:dyDescent="0.3">
      <c r="A7418">
        <v>27.75</v>
      </c>
      <c r="B7418">
        <f t="shared" si="347"/>
        <v>27.749999587481611</v>
      </c>
      <c r="E7418" s="2">
        <v>91.65</v>
      </c>
      <c r="F7418">
        <v>110</v>
      </c>
      <c r="G7418">
        <f t="shared" si="345"/>
        <v>152.622075</v>
      </c>
      <c r="H7418">
        <f t="shared" si="346"/>
        <v>191.1489</v>
      </c>
    </row>
    <row r="7419" spans="1:8" x14ac:dyDescent="0.3">
      <c r="A7419">
        <v>27.75</v>
      </c>
      <c r="B7419">
        <f t="shared" si="347"/>
        <v>27.750000002702876</v>
      </c>
      <c r="E7419" s="2">
        <v>91.65</v>
      </c>
      <c r="F7419">
        <v>110</v>
      </c>
      <c r="G7419">
        <f t="shared" si="345"/>
        <v>152.622075</v>
      </c>
      <c r="H7419">
        <f t="shared" si="346"/>
        <v>191.1489</v>
      </c>
    </row>
    <row r="7420" spans="1:8" x14ac:dyDescent="0.3">
      <c r="A7420">
        <v>27.76</v>
      </c>
      <c r="B7420">
        <f t="shared" si="347"/>
        <v>27.750065521303501</v>
      </c>
      <c r="E7420" s="2">
        <v>91.65</v>
      </c>
      <c r="F7420">
        <v>110</v>
      </c>
      <c r="G7420">
        <f t="shared" si="345"/>
        <v>152.63112799999999</v>
      </c>
      <c r="H7420">
        <f t="shared" si="346"/>
        <v>191.14489599999999</v>
      </c>
    </row>
    <row r="7421" spans="1:8" x14ac:dyDescent="0.3">
      <c r="A7421">
        <v>27.77</v>
      </c>
      <c r="B7421">
        <f t="shared" si="347"/>
        <v>27.760130605591126</v>
      </c>
      <c r="E7421" s="2">
        <v>91.65</v>
      </c>
      <c r="F7421">
        <v>110</v>
      </c>
      <c r="G7421">
        <f t="shared" si="345"/>
        <v>152.64018099999998</v>
      </c>
      <c r="H7421">
        <f t="shared" si="346"/>
        <v>191.14089199999998</v>
      </c>
    </row>
    <row r="7422" spans="1:8" x14ac:dyDescent="0.3">
      <c r="A7422">
        <v>27.8</v>
      </c>
      <c r="B7422">
        <f t="shared" si="347"/>
        <v>27.770261198553012</v>
      </c>
      <c r="E7422" s="2">
        <v>91.65</v>
      </c>
      <c r="F7422">
        <v>110</v>
      </c>
      <c r="G7422">
        <f t="shared" si="345"/>
        <v>152.66734</v>
      </c>
      <c r="H7422">
        <f t="shared" si="346"/>
        <v>191.12887999999998</v>
      </c>
    </row>
    <row r="7423" spans="1:8" x14ac:dyDescent="0.3">
      <c r="A7423">
        <v>27.81</v>
      </c>
      <c r="B7423">
        <f t="shared" si="347"/>
        <v>27.80026029667804</v>
      </c>
      <c r="E7423" s="2">
        <v>91.65</v>
      </c>
      <c r="F7423">
        <v>110</v>
      </c>
      <c r="G7423">
        <f t="shared" si="345"/>
        <v>152.67639299999999</v>
      </c>
      <c r="H7423">
        <f t="shared" si="346"/>
        <v>191.124876</v>
      </c>
    </row>
    <row r="7424" spans="1:8" x14ac:dyDescent="0.3">
      <c r="A7424">
        <v>27.81</v>
      </c>
      <c r="B7424">
        <f t="shared" si="347"/>
        <v>27.810063793119095</v>
      </c>
      <c r="E7424" s="2">
        <v>91.65</v>
      </c>
      <c r="F7424">
        <v>110</v>
      </c>
      <c r="G7424">
        <f t="shared" si="345"/>
        <v>152.67639299999999</v>
      </c>
      <c r="H7424">
        <f t="shared" si="346"/>
        <v>191.124876</v>
      </c>
    </row>
    <row r="7425" spans="1:8" x14ac:dyDescent="0.3">
      <c r="A7425">
        <v>27.81</v>
      </c>
      <c r="B7425">
        <f t="shared" si="347"/>
        <v>27.809999582167759</v>
      </c>
      <c r="E7425" s="2">
        <v>91.65</v>
      </c>
      <c r="F7425">
        <v>110</v>
      </c>
      <c r="G7425">
        <f t="shared" si="345"/>
        <v>152.67639299999999</v>
      </c>
      <c r="H7425">
        <f t="shared" si="346"/>
        <v>191.124876</v>
      </c>
    </row>
    <row r="7426" spans="1:8" x14ac:dyDescent="0.3">
      <c r="A7426">
        <v>27.81</v>
      </c>
      <c r="B7426">
        <f t="shared" si="347"/>
        <v>27.810000002736718</v>
      </c>
      <c r="E7426" s="2">
        <v>91.65</v>
      </c>
      <c r="F7426">
        <v>110</v>
      </c>
      <c r="G7426">
        <f t="shared" si="345"/>
        <v>152.67639299999999</v>
      </c>
      <c r="H7426">
        <f t="shared" si="346"/>
        <v>191.124876</v>
      </c>
    </row>
    <row r="7427" spans="1:8" x14ac:dyDescent="0.3">
      <c r="A7427">
        <v>27.81</v>
      </c>
      <c r="B7427">
        <f t="shared" si="347"/>
        <v>27.809999999982075</v>
      </c>
      <c r="E7427" s="2">
        <v>91.65</v>
      </c>
      <c r="F7427">
        <v>110</v>
      </c>
      <c r="G7427">
        <f t="shared" ref="G7427:G7490" si="348">0.9053*A7427+127.5</f>
        <v>152.67639299999999</v>
      </c>
      <c r="H7427">
        <f t="shared" ref="H7427:H7490" si="349">-0.4004*A7427+202.26</f>
        <v>191.124876</v>
      </c>
    </row>
    <row r="7428" spans="1:8" x14ac:dyDescent="0.3">
      <c r="A7428">
        <v>27.83</v>
      </c>
      <c r="B7428">
        <f t="shared" ref="B7428:B7491" si="350">A7427+(A7428-B7427)/G7427</f>
        <v>27.810130996021222</v>
      </c>
      <c r="E7428" s="2">
        <v>91.65</v>
      </c>
      <c r="F7428">
        <v>110</v>
      </c>
      <c r="G7428">
        <f t="shared" si="348"/>
        <v>152.69449900000001</v>
      </c>
      <c r="H7428">
        <f t="shared" si="349"/>
        <v>191.11686799999998</v>
      </c>
    </row>
    <row r="7429" spans="1:8" x14ac:dyDescent="0.3">
      <c r="A7429">
        <v>27.86</v>
      </c>
      <c r="B7429">
        <f t="shared" si="350"/>
        <v>27.830326593323957</v>
      </c>
      <c r="E7429" s="2">
        <v>91.65</v>
      </c>
      <c r="F7429">
        <v>110</v>
      </c>
      <c r="G7429">
        <f t="shared" si="348"/>
        <v>152.72165799999999</v>
      </c>
      <c r="H7429">
        <f t="shared" si="349"/>
        <v>191.10485599999998</v>
      </c>
    </row>
    <row r="7430" spans="1:8" x14ac:dyDescent="0.3">
      <c r="A7430">
        <v>27.87</v>
      </c>
      <c r="B7430">
        <f t="shared" si="350"/>
        <v>27.860259775903401</v>
      </c>
      <c r="E7430" s="2">
        <v>91.65</v>
      </c>
      <c r="F7430">
        <v>110</v>
      </c>
      <c r="G7430">
        <f t="shared" si="348"/>
        <v>152.73071099999999</v>
      </c>
      <c r="H7430">
        <f t="shared" si="349"/>
        <v>191.100852</v>
      </c>
    </row>
    <row r="7431" spans="1:8" x14ac:dyDescent="0.3">
      <c r="A7431">
        <v>27.88</v>
      </c>
      <c r="B7431">
        <f t="shared" si="350"/>
        <v>27.870129248557593</v>
      </c>
      <c r="E7431" s="2">
        <v>91.65</v>
      </c>
      <c r="F7431">
        <v>110</v>
      </c>
      <c r="G7431">
        <f t="shared" si="348"/>
        <v>152.73976400000001</v>
      </c>
      <c r="H7431">
        <f t="shared" si="349"/>
        <v>191.09684799999999</v>
      </c>
    </row>
    <row r="7432" spans="1:8" x14ac:dyDescent="0.3">
      <c r="A7432">
        <v>27.88</v>
      </c>
      <c r="B7432">
        <f t="shared" si="350"/>
        <v>27.880064624634631</v>
      </c>
      <c r="E7432" s="2">
        <v>91.65</v>
      </c>
      <c r="F7432">
        <v>110</v>
      </c>
      <c r="G7432">
        <f t="shared" si="348"/>
        <v>152.73976400000001</v>
      </c>
      <c r="H7432">
        <f t="shared" si="349"/>
        <v>191.09684799999999</v>
      </c>
    </row>
    <row r="7433" spans="1:8" x14ac:dyDescent="0.3">
      <c r="A7433">
        <v>27.88</v>
      </c>
      <c r="B7433">
        <f t="shared" si="350"/>
        <v>27.879999576897116</v>
      </c>
      <c r="E7433" s="2">
        <v>91.65</v>
      </c>
      <c r="F7433">
        <v>110</v>
      </c>
      <c r="G7433">
        <f t="shared" si="348"/>
        <v>152.73976400000001</v>
      </c>
      <c r="H7433">
        <f t="shared" si="349"/>
        <v>191.09684799999999</v>
      </c>
    </row>
    <row r="7434" spans="1:8" x14ac:dyDescent="0.3">
      <c r="A7434">
        <v>27.9</v>
      </c>
      <c r="B7434">
        <f t="shared" si="350"/>
        <v>27.880130944441571</v>
      </c>
      <c r="E7434" s="2">
        <v>91.65</v>
      </c>
      <c r="F7434">
        <v>110</v>
      </c>
      <c r="G7434">
        <f t="shared" si="348"/>
        <v>152.75787</v>
      </c>
      <c r="H7434">
        <f t="shared" si="349"/>
        <v>191.08884</v>
      </c>
    </row>
    <row r="7435" spans="1:8" x14ac:dyDescent="0.3">
      <c r="A7435">
        <v>27.93</v>
      </c>
      <c r="B7435">
        <f t="shared" si="350"/>
        <v>27.900326458175662</v>
      </c>
      <c r="E7435" s="2">
        <v>91.65</v>
      </c>
      <c r="F7435">
        <v>110</v>
      </c>
      <c r="G7435">
        <f t="shared" si="348"/>
        <v>152.78502900000001</v>
      </c>
      <c r="H7435">
        <f t="shared" si="349"/>
        <v>191.07682799999998</v>
      </c>
    </row>
    <row r="7436" spans="1:8" x14ac:dyDescent="0.3">
      <c r="A7436">
        <v>27.94</v>
      </c>
      <c r="B7436">
        <f t="shared" si="350"/>
        <v>27.930259669040115</v>
      </c>
      <c r="E7436" s="2">
        <v>91.65</v>
      </c>
      <c r="F7436">
        <v>110</v>
      </c>
      <c r="G7436">
        <f t="shared" si="348"/>
        <v>152.794082</v>
      </c>
      <c r="H7436">
        <f t="shared" si="349"/>
        <v>191.072824</v>
      </c>
    </row>
    <row r="7437" spans="1:8" x14ac:dyDescent="0.3">
      <c r="A7437">
        <v>27.94</v>
      </c>
      <c r="B7437">
        <f t="shared" si="350"/>
        <v>27.940063748090452</v>
      </c>
      <c r="E7437" s="2">
        <v>91.65</v>
      </c>
      <c r="F7437">
        <v>110</v>
      </c>
      <c r="G7437">
        <f t="shared" si="348"/>
        <v>152.794082</v>
      </c>
      <c r="H7437">
        <f t="shared" si="349"/>
        <v>191.072824</v>
      </c>
    </row>
    <row r="7438" spans="1:8" x14ac:dyDescent="0.3">
      <c r="A7438">
        <v>27.94</v>
      </c>
      <c r="B7438">
        <f t="shared" si="350"/>
        <v>27.939999582784299</v>
      </c>
      <c r="E7438" s="2">
        <v>91.65</v>
      </c>
      <c r="F7438">
        <v>110</v>
      </c>
      <c r="G7438">
        <f t="shared" si="348"/>
        <v>152.794082</v>
      </c>
      <c r="H7438">
        <f t="shared" si="349"/>
        <v>191.072824</v>
      </c>
    </row>
    <row r="7439" spans="1:8" x14ac:dyDescent="0.3">
      <c r="A7439">
        <v>27.94</v>
      </c>
      <c r="B7439">
        <f t="shared" si="350"/>
        <v>27.940000002730578</v>
      </c>
      <c r="E7439" s="2">
        <v>91.65</v>
      </c>
      <c r="F7439">
        <v>110</v>
      </c>
      <c r="G7439">
        <f t="shared" si="348"/>
        <v>152.794082</v>
      </c>
      <c r="H7439">
        <f t="shared" si="349"/>
        <v>191.072824</v>
      </c>
    </row>
    <row r="7440" spans="1:8" x14ac:dyDescent="0.3">
      <c r="A7440">
        <v>27.96</v>
      </c>
      <c r="B7440">
        <f t="shared" si="350"/>
        <v>27.940130895104101</v>
      </c>
      <c r="E7440" s="2">
        <v>91.65</v>
      </c>
      <c r="F7440">
        <v>110</v>
      </c>
      <c r="G7440">
        <f t="shared" si="348"/>
        <v>152.81218799999999</v>
      </c>
      <c r="H7440">
        <f t="shared" si="349"/>
        <v>191.06481599999998</v>
      </c>
    </row>
    <row r="7441" spans="1:8" x14ac:dyDescent="0.3">
      <c r="A7441">
        <v>27.97</v>
      </c>
      <c r="B7441">
        <f t="shared" si="350"/>
        <v>27.960195462844208</v>
      </c>
      <c r="E7441" s="2">
        <v>91.65</v>
      </c>
      <c r="F7441">
        <v>110</v>
      </c>
      <c r="G7441">
        <f t="shared" si="348"/>
        <v>152.82124099999999</v>
      </c>
      <c r="H7441">
        <f t="shared" si="349"/>
        <v>191.060812</v>
      </c>
    </row>
    <row r="7442" spans="1:8" x14ac:dyDescent="0.3">
      <c r="A7442">
        <v>27.98</v>
      </c>
      <c r="B7442">
        <f t="shared" si="350"/>
        <v>27.970129592830329</v>
      </c>
      <c r="E7442" s="2">
        <v>91.65</v>
      </c>
      <c r="F7442">
        <v>110</v>
      </c>
      <c r="G7442">
        <f t="shared" si="348"/>
        <v>152.83029400000001</v>
      </c>
      <c r="H7442">
        <f t="shared" si="349"/>
        <v>191.05680799999999</v>
      </c>
    </row>
    <row r="7443" spans="1:8" x14ac:dyDescent="0.3">
      <c r="A7443">
        <v>27.98</v>
      </c>
      <c r="B7443">
        <f t="shared" si="350"/>
        <v>27.980064584101171</v>
      </c>
      <c r="E7443" s="2">
        <v>91.65</v>
      </c>
      <c r="F7443">
        <v>110</v>
      </c>
      <c r="G7443">
        <f t="shared" si="348"/>
        <v>152.83029400000001</v>
      </c>
      <c r="H7443">
        <f t="shared" si="349"/>
        <v>191.05680799999999</v>
      </c>
    </row>
    <row r="7444" spans="1:8" x14ac:dyDescent="0.3">
      <c r="A7444">
        <v>27.99</v>
      </c>
      <c r="B7444">
        <f t="shared" si="350"/>
        <v>27.980065009466635</v>
      </c>
      <c r="E7444" s="2">
        <v>91.65</v>
      </c>
      <c r="F7444">
        <v>110</v>
      </c>
      <c r="G7444">
        <f t="shared" si="348"/>
        <v>152.839347</v>
      </c>
      <c r="H7444">
        <f t="shared" si="349"/>
        <v>191.05280399999998</v>
      </c>
    </row>
    <row r="7445" spans="1:8" x14ac:dyDescent="0.3">
      <c r="A7445">
        <v>28</v>
      </c>
      <c r="B7445">
        <f t="shared" si="350"/>
        <v>27.99013043101089</v>
      </c>
      <c r="E7445" s="2">
        <v>91.65</v>
      </c>
      <c r="F7445">
        <v>110</v>
      </c>
      <c r="G7445">
        <f t="shared" si="348"/>
        <v>152.8484</v>
      </c>
      <c r="H7445">
        <f t="shared" si="349"/>
        <v>191.0488</v>
      </c>
    </row>
    <row r="7446" spans="1:8" x14ac:dyDescent="0.3">
      <c r="A7446">
        <v>28</v>
      </c>
      <c r="B7446">
        <f t="shared" si="350"/>
        <v>28.000064570966977</v>
      </c>
      <c r="E7446" s="2">
        <v>91.65</v>
      </c>
      <c r="F7446">
        <v>110</v>
      </c>
      <c r="G7446">
        <f t="shared" si="348"/>
        <v>152.8484</v>
      </c>
      <c r="H7446">
        <f t="shared" si="349"/>
        <v>191.0488</v>
      </c>
    </row>
    <row r="7447" spans="1:8" x14ac:dyDescent="0.3">
      <c r="A7447">
        <v>28</v>
      </c>
      <c r="B7447">
        <f t="shared" si="350"/>
        <v>27.999999577548952</v>
      </c>
      <c r="E7447" s="2">
        <v>91.65</v>
      </c>
      <c r="F7447">
        <v>110</v>
      </c>
      <c r="G7447">
        <f t="shared" si="348"/>
        <v>152.8484</v>
      </c>
      <c r="H7447">
        <f t="shared" si="349"/>
        <v>191.0488</v>
      </c>
    </row>
    <row r="7448" spans="1:8" x14ac:dyDescent="0.3">
      <c r="A7448">
        <v>28.01</v>
      </c>
      <c r="B7448">
        <f t="shared" si="350"/>
        <v>28.00006542706663</v>
      </c>
      <c r="E7448" s="2">
        <v>91.65</v>
      </c>
      <c r="F7448">
        <v>110</v>
      </c>
      <c r="G7448">
        <f t="shared" si="348"/>
        <v>152.85745299999999</v>
      </c>
      <c r="H7448">
        <f t="shared" si="349"/>
        <v>191.04479599999999</v>
      </c>
    </row>
    <row r="7449" spans="1:8" x14ac:dyDescent="0.3">
      <c r="A7449">
        <v>28.01</v>
      </c>
      <c r="B7449">
        <f t="shared" si="350"/>
        <v>28.010064992401343</v>
      </c>
      <c r="E7449" s="2">
        <v>91.65</v>
      </c>
      <c r="F7449">
        <v>110</v>
      </c>
      <c r="G7449">
        <f t="shared" si="348"/>
        <v>152.85745299999999</v>
      </c>
      <c r="H7449">
        <f t="shared" si="349"/>
        <v>191.04479599999999</v>
      </c>
    </row>
    <row r="7450" spans="1:8" x14ac:dyDescent="0.3">
      <c r="A7450">
        <v>28.03</v>
      </c>
      <c r="B7450">
        <f t="shared" si="350"/>
        <v>28.010130415672954</v>
      </c>
      <c r="E7450" s="2">
        <v>91.65</v>
      </c>
      <c r="F7450">
        <v>110</v>
      </c>
      <c r="G7450">
        <f t="shared" si="348"/>
        <v>152.87555900000001</v>
      </c>
      <c r="H7450">
        <f t="shared" si="349"/>
        <v>191.036788</v>
      </c>
    </row>
    <row r="7451" spans="1:8" x14ac:dyDescent="0.3">
      <c r="A7451">
        <v>28.05</v>
      </c>
      <c r="B7451">
        <f t="shared" si="350"/>
        <v>28.030260797635595</v>
      </c>
      <c r="E7451" s="2">
        <v>91.65</v>
      </c>
      <c r="F7451">
        <v>110</v>
      </c>
      <c r="G7451">
        <f t="shared" si="348"/>
        <v>152.893665</v>
      </c>
      <c r="H7451">
        <f t="shared" si="349"/>
        <v>191.02877999999998</v>
      </c>
    </row>
    <row r="7452" spans="1:8" x14ac:dyDescent="0.3">
      <c r="A7452">
        <v>28.06</v>
      </c>
      <c r="B7452">
        <f t="shared" si="350"/>
        <v>28.050194509055459</v>
      </c>
      <c r="E7452" s="2">
        <v>91.65</v>
      </c>
      <c r="F7452">
        <v>110</v>
      </c>
      <c r="G7452">
        <f t="shared" si="348"/>
        <v>152.90271799999999</v>
      </c>
      <c r="H7452">
        <f t="shared" si="349"/>
        <v>191.024776</v>
      </c>
    </row>
    <row r="7453" spans="1:8" x14ac:dyDescent="0.3">
      <c r="A7453">
        <v>28.06</v>
      </c>
      <c r="B7453">
        <f t="shared" si="350"/>
        <v>28.060064128951222</v>
      </c>
      <c r="E7453" s="2">
        <v>91.65</v>
      </c>
      <c r="F7453">
        <v>110</v>
      </c>
      <c r="G7453">
        <f t="shared" si="348"/>
        <v>152.90271799999999</v>
      </c>
      <c r="H7453">
        <f t="shared" si="349"/>
        <v>191.024776</v>
      </c>
    </row>
    <row r="7454" spans="1:8" x14ac:dyDescent="0.3">
      <c r="A7454">
        <v>28.06</v>
      </c>
      <c r="B7454">
        <f t="shared" si="350"/>
        <v>28.059999580589853</v>
      </c>
      <c r="E7454" s="2">
        <v>91.65</v>
      </c>
      <c r="F7454">
        <v>110</v>
      </c>
      <c r="G7454">
        <f t="shared" si="348"/>
        <v>152.90271799999999</v>
      </c>
      <c r="H7454">
        <f t="shared" si="349"/>
        <v>191.024776</v>
      </c>
    </row>
    <row r="7455" spans="1:8" x14ac:dyDescent="0.3">
      <c r="A7455">
        <v>28.06</v>
      </c>
      <c r="B7455">
        <f t="shared" si="350"/>
        <v>28.060000002742985</v>
      </c>
      <c r="E7455" s="2">
        <v>91.65</v>
      </c>
      <c r="F7455">
        <v>110</v>
      </c>
      <c r="G7455">
        <f t="shared" si="348"/>
        <v>152.90271799999999</v>
      </c>
      <c r="H7455">
        <f t="shared" si="349"/>
        <v>191.024776</v>
      </c>
    </row>
    <row r="7456" spans="1:8" x14ac:dyDescent="0.3">
      <c r="A7456">
        <v>28.06</v>
      </c>
      <c r="B7456">
        <f t="shared" si="350"/>
        <v>28.059999999982061</v>
      </c>
      <c r="E7456" s="2">
        <v>91.65</v>
      </c>
      <c r="F7456">
        <v>110</v>
      </c>
      <c r="G7456">
        <f t="shared" si="348"/>
        <v>152.90271799999999</v>
      </c>
      <c r="H7456">
        <f t="shared" si="349"/>
        <v>191.024776</v>
      </c>
    </row>
    <row r="7457" spans="1:8" x14ac:dyDescent="0.3">
      <c r="A7457">
        <v>28.06</v>
      </c>
      <c r="B7457">
        <f t="shared" si="350"/>
        <v>28.060000000000116</v>
      </c>
      <c r="E7457" s="2">
        <v>91.65</v>
      </c>
      <c r="F7457">
        <v>110</v>
      </c>
      <c r="G7457">
        <f t="shared" si="348"/>
        <v>152.90271799999999</v>
      </c>
      <c r="H7457">
        <f t="shared" si="349"/>
        <v>191.024776</v>
      </c>
    </row>
    <row r="7458" spans="1:8" x14ac:dyDescent="0.3">
      <c r="A7458">
        <v>28.06</v>
      </c>
      <c r="B7458">
        <f t="shared" si="350"/>
        <v>28.06</v>
      </c>
      <c r="E7458" s="2">
        <v>91.65</v>
      </c>
      <c r="F7458">
        <v>110</v>
      </c>
      <c r="G7458">
        <f t="shared" si="348"/>
        <v>152.90271799999999</v>
      </c>
      <c r="H7458">
        <f t="shared" si="349"/>
        <v>191.024776</v>
      </c>
    </row>
    <row r="7459" spans="1:8" x14ac:dyDescent="0.3">
      <c r="A7459">
        <v>28.06</v>
      </c>
      <c r="B7459">
        <f t="shared" si="350"/>
        <v>28.06</v>
      </c>
      <c r="E7459" s="2">
        <v>91.65</v>
      </c>
      <c r="F7459">
        <v>110</v>
      </c>
      <c r="G7459">
        <f t="shared" si="348"/>
        <v>152.90271799999999</v>
      </c>
      <c r="H7459">
        <f t="shared" si="349"/>
        <v>191.024776</v>
      </c>
    </row>
    <row r="7460" spans="1:8" x14ac:dyDescent="0.3">
      <c r="A7460">
        <v>28.07</v>
      </c>
      <c r="B7460">
        <f t="shared" si="350"/>
        <v>28.060065401061085</v>
      </c>
      <c r="E7460" s="2">
        <v>91.65</v>
      </c>
      <c r="F7460">
        <v>110</v>
      </c>
      <c r="G7460">
        <f t="shared" si="348"/>
        <v>152.91177099999999</v>
      </c>
      <c r="H7460">
        <f t="shared" si="349"/>
        <v>191.02077199999999</v>
      </c>
    </row>
    <row r="7461" spans="1:8" x14ac:dyDescent="0.3">
      <c r="A7461">
        <v>28.07</v>
      </c>
      <c r="B7461">
        <f t="shared" si="350"/>
        <v>28.07006496948452</v>
      </c>
      <c r="E7461" s="2">
        <v>91.65</v>
      </c>
      <c r="F7461">
        <v>110</v>
      </c>
      <c r="G7461">
        <f t="shared" si="348"/>
        <v>152.91177099999999</v>
      </c>
      <c r="H7461">
        <f t="shared" si="349"/>
        <v>191.02077199999999</v>
      </c>
    </row>
    <row r="7462" spans="1:8" x14ac:dyDescent="0.3">
      <c r="A7462">
        <v>28.07</v>
      </c>
      <c r="B7462">
        <f t="shared" si="350"/>
        <v>28.069999575117834</v>
      </c>
      <c r="E7462" s="2">
        <v>91.65</v>
      </c>
      <c r="F7462">
        <v>110</v>
      </c>
      <c r="G7462">
        <f t="shared" si="348"/>
        <v>152.91177099999999</v>
      </c>
      <c r="H7462">
        <f t="shared" si="349"/>
        <v>191.02077199999999</v>
      </c>
    </row>
    <row r="7463" spans="1:8" x14ac:dyDescent="0.3">
      <c r="A7463">
        <v>28.09</v>
      </c>
      <c r="B7463">
        <f t="shared" si="350"/>
        <v>28.070130797156761</v>
      </c>
      <c r="E7463" s="2">
        <v>91.65</v>
      </c>
      <c r="F7463">
        <v>110</v>
      </c>
      <c r="G7463">
        <f t="shared" si="348"/>
        <v>152.929877</v>
      </c>
      <c r="H7463">
        <f t="shared" si="349"/>
        <v>191.012764</v>
      </c>
    </row>
    <row r="7464" spans="1:8" x14ac:dyDescent="0.3">
      <c r="A7464">
        <v>28.1</v>
      </c>
      <c r="B7464">
        <f t="shared" si="350"/>
        <v>28.09019531306393</v>
      </c>
      <c r="E7464" s="2">
        <v>91.65</v>
      </c>
      <c r="F7464">
        <v>110</v>
      </c>
      <c r="G7464">
        <f t="shared" si="348"/>
        <v>152.93893</v>
      </c>
      <c r="H7464">
        <f t="shared" si="349"/>
        <v>191.00876</v>
      </c>
    </row>
    <row r="7465" spans="1:8" x14ac:dyDescent="0.3">
      <c r="A7465">
        <v>28.11</v>
      </c>
      <c r="B7465">
        <f t="shared" si="350"/>
        <v>28.100129494085884</v>
      </c>
      <c r="E7465" s="2">
        <v>91.65</v>
      </c>
      <c r="F7465">
        <v>110</v>
      </c>
      <c r="G7465">
        <f t="shared" si="348"/>
        <v>152.94798299999999</v>
      </c>
      <c r="H7465">
        <f t="shared" si="349"/>
        <v>191.00475599999999</v>
      </c>
    </row>
    <row r="7466" spans="1:8" x14ac:dyDescent="0.3">
      <c r="A7466">
        <v>28.12</v>
      </c>
      <c r="B7466">
        <f t="shared" si="350"/>
        <v>28.110129916756822</v>
      </c>
      <c r="E7466" s="2">
        <v>91.65</v>
      </c>
      <c r="F7466">
        <v>110</v>
      </c>
      <c r="G7466">
        <f t="shared" si="348"/>
        <v>152.95703600000002</v>
      </c>
      <c r="H7466">
        <f t="shared" si="349"/>
        <v>191.00075199999998</v>
      </c>
    </row>
    <row r="7467" spans="1:8" x14ac:dyDescent="0.3">
      <c r="A7467">
        <v>28.12</v>
      </c>
      <c r="B7467">
        <f t="shared" si="350"/>
        <v>28.120064528468266</v>
      </c>
      <c r="E7467" s="2">
        <v>91.65</v>
      </c>
      <c r="F7467">
        <v>110</v>
      </c>
      <c r="G7467">
        <f t="shared" si="348"/>
        <v>152.95703600000002</v>
      </c>
      <c r="H7467">
        <f t="shared" si="349"/>
        <v>191.00075199999998</v>
      </c>
    </row>
    <row r="7468" spans="1:8" x14ac:dyDescent="0.3">
      <c r="A7468">
        <v>28.12</v>
      </c>
      <c r="B7468">
        <f t="shared" si="350"/>
        <v>28.119999578126841</v>
      </c>
      <c r="E7468" s="2">
        <v>91.65</v>
      </c>
      <c r="F7468">
        <v>110</v>
      </c>
      <c r="G7468">
        <f t="shared" si="348"/>
        <v>152.95703600000002</v>
      </c>
      <c r="H7468">
        <f t="shared" si="349"/>
        <v>191.00075199999998</v>
      </c>
    </row>
    <row r="7469" spans="1:8" x14ac:dyDescent="0.3">
      <c r="A7469">
        <v>28.13</v>
      </c>
      <c r="B7469">
        <f t="shared" si="350"/>
        <v>28.120065380594021</v>
      </c>
      <c r="E7469" s="2">
        <v>91.65</v>
      </c>
      <c r="F7469">
        <v>110</v>
      </c>
      <c r="G7469">
        <f t="shared" si="348"/>
        <v>152.96608900000001</v>
      </c>
      <c r="H7469">
        <f t="shared" si="349"/>
        <v>190.996748</v>
      </c>
    </row>
    <row r="7470" spans="1:8" x14ac:dyDescent="0.3">
      <c r="A7470">
        <v>28.15</v>
      </c>
      <c r="B7470">
        <f t="shared" si="350"/>
        <v>28.130195694481056</v>
      </c>
      <c r="E7470" s="2">
        <v>91.65</v>
      </c>
      <c r="F7470">
        <v>110</v>
      </c>
      <c r="G7470">
        <f t="shared" si="348"/>
        <v>152.984195</v>
      </c>
      <c r="H7470">
        <f t="shared" si="349"/>
        <v>190.98874000000001</v>
      </c>
    </row>
    <row r="7471" spans="1:8" x14ac:dyDescent="0.3">
      <c r="A7471">
        <v>28.16</v>
      </c>
      <c r="B7471">
        <f t="shared" si="350"/>
        <v>28.150194819507458</v>
      </c>
      <c r="E7471" s="2">
        <v>91.65</v>
      </c>
      <c r="F7471">
        <v>110</v>
      </c>
      <c r="G7471">
        <f t="shared" si="348"/>
        <v>152.99324799999999</v>
      </c>
      <c r="H7471">
        <f t="shared" si="349"/>
        <v>190.984736</v>
      </c>
    </row>
    <row r="7472" spans="1:8" x14ac:dyDescent="0.3">
      <c r="A7472">
        <v>28.17</v>
      </c>
      <c r="B7472">
        <f t="shared" si="350"/>
        <v>28.160129451336914</v>
      </c>
      <c r="E7472" s="2">
        <v>91.65</v>
      </c>
      <c r="F7472">
        <v>110</v>
      </c>
      <c r="G7472">
        <f t="shared" si="348"/>
        <v>153.00230099999999</v>
      </c>
      <c r="H7472">
        <f t="shared" si="349"/>
        <v>190.98073199999999</v>
      </c>
    </row>
    <row r="7473" spans="1:8" x14ac:dyDescent="0.3">
      <c r="A7473">
        <v>28.17</v>
      </c>
      <c r="B7473">
        <f t="shared" si="350"/>
        <v>28.170064512419739</v>
      </c>
      <c r="E7473" s="2">
        <v>91.65</v>
      </c>
      <c r="F7473">
        <v>110</v>
      </c>
      <c r="G7473">
        <f t="shared" si="348"/>
        <v>153.00230099999999</v>
      </c>
      <c r="H7473">
        <f t="shared" si="349"/>
        <v>190.98073199999999</v>
      </c>
    </row>
    <row r="7474" spans="1:8" x14ac:dyDescent="0.3">
      <c r="A7474">
        <v>28.18</v>
      </c>
      <c r="B7474">
        <f t="shared" si="350"/>
        <v>28.170064936850725</v>
      </c>
      <c r="E7474" s="2">
        <v>91.65</v>
      </c>
      <c r="F7474">
        <v>110</v>
      </c>
      <c r="G7474">
        <f t="shared" si="348"/>
        <v>153.01135400000001</v>
      </c>
      <c r="H7474">
        <f t="shared" si="349"/>
        <v>190.97672799999998</v>
      </c>
    </row>
    <row r="7475" spans="1:8" x14ac:dyDescent="0.3">
      <c r="A7475">
        <v>28.18</v>
      </c>
      <c r="B7475">
        <f t="shared" si="350"/>
        <v>28.180064930234845</v>
      </c>
      <c r="E7475" s="2">
        <v>91.65</v>
      </c>
      <c r="F7475">
        <v>110</v>
      </c>
      <c r="G7475">
        <f t="shared" si="348"/>
        <v>153.01135400000001</v>
      </c>
      <c r="H7475">
        <f t="shared" si="349"/>
        <v>190.97672799999998</v>
      </c>
    </row>
    <row r="7476" spans="1:8" x14ac:dyDescent="0.3">
      <c r="A7476">
        <v>28.18</v>
      </c>
      <c r="B7476">
        <f t="shared" si="350"/>
        <v>28.179999575650871</v>
      </c>
      <c r="E7476" s="2">
        <v>91.65</v>
      </c>
      <c r="F7476">
        <v>110</v>
      </c>
      <c r="G7476">
        <f t="shared" si="348"/>
        <v>153.01135400000001</v>
      </c>
      <c r="H7476">
        <f t="shared" si="349"/>
        <v>190.97672799999998</v>
      </c>
    </row>
    <row r="7477" spans="1:8" x14ac:dyDescent="0.3">
      <c r="A7477">
        <v>28.18</v>
      </c>
      <c r="B7477">
        <f t="shared" si="350"/>
        <v>28.180000002773319</v>
      </c>
      <c r="E7477" s="2">
        <v>91.65</v>
      </c>
      <c r="F7477">
        <v>110</v>
      </c>
      <c r="G7477">
        <f t="shared" si="348"/>
        <v>153.01135400000001</v>
      </c>
      <c r="H7477">
        <f t="shared" si="349"/>
        <v>190.97672799999998</v>
      </c>
    </row>
    <row r="7478" spans="1:8" x14ac:dyDescent="0.3">
      <c r="A7478">
        <v>28.19</v>
      </c>
      <c r="B7478">
        <f t="shared" si="350"/>
        <v>28.180065354609088</v>
      </c>
      <c r="E7478" s="2">
        <v>91.65</v>
      </c>
      <c r="F7478">
        <v>110</v>
      </c>
      <c r="G7478">
        <f t="shared" si="348"/>
        <v>153.02040700000001</v>
      </c>
      <c r="H7478">
        <f t="shared" si="349"/>
        <v>190.972724</v>
      </c>
    </row>
    <row r="7479" spans="1:8" x14ac:dyDescent="0.3">
      <c r="A7479">
        <v>28.19</v>
      </c>
      <c r="B7479">
        <f t="shared" si="350"/>
        <v>28.19006492366336</v>
      </c>
      <c r="E7479" s="2">
        <v>91.65</v>
      </c>
      <c r="F7479">
        <v>110</v>
      </c>
      <c r="G7479">
        <f t="shared" si="348"/>
        <v>153.02040700000001</v>
      </c>
      <c r="H7479">
        <f t="shared" si="349"/>
        <v>190.972724</v>
      </c>
    </row>
    <row r="7480" spans="1:8" x14ac:dyDescent="0.3">
      <c r="A7480">
        <v>28.19</v>
      </c>
      <c r="B7480">
        <f t="shared" si="350"/>
        <v>28.189999575718922</v>
      </c>
      <c r="E7480" s="2">
        <v>91.65</v>
      </c>
      <c r="F7480">
        <v>110</v>
      </c>
      <c r="G7480">
        <f t="shared" si="348"/>
        <v>153.02040700000001</v>
      </c>
      <c r="H7480">
        <f t="shared" si="349"/>
        <v>190.972724</v>
      </c>
    </row>
    <row r="7481" spans="1:8" x14ac:dyDescent="0.3">
      <c r="A7481">
        <v>28.19</v>
      </c>
      <c r="B7481">
        <f t="shared" si="350"/>
        <v>28.19000000277271</v>
      </c>
      <c r="E7481" s="2">
        <v>91.65</v>
      </c>
      <c r="F7481">
        <v>110</v>
      </c>
      <c r="G7481">
        <f t="shared" si="348"/>
        <v>153.02040700000001</v>
      </c>
      <c r="H7481">
        <f t="shared" si="349"/>
        <v>190.972724</v>
      </c>
    </row>
    <row r="7482" spans="1:8" x14ac:dyDescent="0.3">
      <c r="A7482">
        <v>28.19</v>
      </c>
      <c r="B7482">
        <f t="shared" si="350"/>
        <v>28.189999999981882</v>
      </c>
      <c r="E7482" s="2">
        <v>91.65</v>
      </c>
      <c r="F7482">
        <v>110</v>
      </c>
      <c r="G7482">
        <f t="shared" si="348"/>
        <v>153.02040700000001</v>
      </c>
      <c r="H7482">
        <f t="shared" si="349"/>
        <v>190.972724</v>
      </c>
    </row>
    <row r="7483" spans="1:8" x14ac:dyDescent="0.3">
      <c r="A7483">
        <v>28.19</v>
      </c>
      <c r="B7483">
        <f t="shared" si="350"/>
        <v>28.190000000000119</v>
      </c>
      <c r="E7483" s="2">
        <v>91.65</v>
      </c>
      <c r="F7483">
        <v>110</v>
      </c>
      <c r="G7483">
        <f t="shared" si="348"/>
        <v>153.02040700000001</v>
      </c>
      <c r="H7483">
        <f t="shared" si="349"/>
        <v>190.972724</v>
      </c>
    </row>
    <row r="7484" spans="1:8" x14ac:dyDescent="0.3">
      <c r="A7484">
        <v>28.19</v>
      </c>
      <c r="B7484">
        <f t="shared" si="350"/>
        <v>28.19</v>
      </c>
      <c r="E7484" s="2">
        <v>91.65</v>
      </c>
      <c r="F7484">
        <v>110</v>
      </c>
      <c r="G7484">
        <f t="shared" si="348"/>
        <v>153.02040700000001</v>
      </c>
      <c r="H7484">
        <f t="shared" si="349"/>
        <v>190.972724</v>
      </c>
    </row>
    <row r="7485" spans="1:8" x14ac:dyDescent="0.3">
      <c r="A7485">
        <v>28.19</v>
      </c>
      <c r="B7485">
        <f t="shared" si="350"/>
        <v>28.19</v>
      </c>
      <c r="E7485" s="2">
        <v>91.65</v>
      </c>
      <c r="F7485">
        <v>110</v>
      </c>
      <c r="G7485">
        <f t="shared" si="348"/>
        <v>153.02040700000001</v>
      </c>
      <c r="H7485">
        <f t="shared" si="349"/>
        <v>190.972724</v>
      </c>
    </row>
    <row r="7486" spans="1:8" x14ac:dyDescent="0.3">
      <c r="A7486">
        <v>28.19</v>
      </c>
      <c r="B7486">
        <f t="shared" si="350"/>
        <v>28.19</v>
      </c>
      <c r="E7486" s="2">
        <v>91.65</v>
      </c>
      <c r="F7486">
        <v>110</v>
      </c>
      <c r="G7486">
        <f t="shared" si="348"/>
        <v>153.02040700000001</v>
      </c>
      <c r="H7486">
        <f t="shared" si="349"/>
        <v>190.972724</v>
      </c>
    </row>
    <row r="7487" spans="1:8" x14ac:dyDescent="0.3">
      <c r="A7487">
        <v>28.19</v>
      </c>
      <c r="B7487">
        <f t="shared" si="350"/>
        <v>28.19</v>
      </c>
      <c r="E7487" s="2">
        <v>91.65</v>
      </c>
      <c r="F7487">
        <v>110</v>
      </c>
      <c r="G7487">
        <f t="shared" si="348"/>
        <v>153.02040700000001</v>
      </c>
      <c r="H7487">
        <f t="shared" si="349"/>
        <v>190.972724</v>
      </c>
    </row>
    <row r="7488" spans="1:8" x14ac:dyDescent="0.3">
      <c r="A7488">
        <v>28.2</v>
      </c>
      <c r="B7488">
        <f t="shared" si="350"/>
        <v>28.190065350760701</v>
      </c>
      <c r="E7488" s="2">
        <v>91.65</v>
      </c>
      <c r="F7488">
        <v>110</v>
      </c>
      <c r="G7488">
        <f t="shared" si="348"/>
        <v>153.02946</v>
      </c>
      <c r="H7488">
        <f t="shared" si="349"/>
        <v>190.96871999999999</v>
      </c>
    </row>
    <row r="7489" spans="1:8" x14ac:dyDescent="0.3">
      <c r="A7489">
        <v>28.21</v>
      </c>
      <c r="B7489">
        <f t="shared" si="350"/>
        <v>28.200130266742359</v>
      </c>
      <c r="E7489" s="2">
        <v>91.65</v>
      </c>
      <c r="F7489">
        <v>110</v>
      </c>
      <c r="G7489">
        <f t="shared" si="348"/>
        <v>153.03851299999999</v>
      </c>
      <c r="H7489">
        <f t="shared" si="349"/>
        <v>190.96471599999998</v>
      </c>
    </row>
    <row r="7490" spans="1:8" x14ac:dyDescent="0.3">
      <c r="A7490">
        <v>28.21</v>
      </c>
      <c r="B7490">
        <f t="shared" si="350"/>
        <v>28.210064491826692</v>
      </c>
      <c r="E7490" s="2">
        <v>91.65</v>
      </c>
      <c r="F7490">
        <v>110</v>
      </c>
      <c r="G7490">
        <f t="shared" si="348"/>
        <v>153.03851299999999</v>
      </c>
      <c r="H7490">
        <f t="shared" si="349"/>
        <v>190.96471599999998</v>
      </c>
    </row>
    <row r="7491" spans="1:8" x14ac:dyDescent="0.3">
      <c r="A7491">
        <v>28.22</v>
      </c>
      <c r="B7491">
        <f t="shared" si="350"/>
        <v>28.210064921619917</v>
      </c>
      <c r="E7491" s="2">
        <v>91.65</v>
      </c>
      <c r="F7491">
        <v>110</v>
      </c>
      <c r="G7491">
        <f t="shared" ref="G7491:G7554" si="351">0.9053*A7491+127.5</f>
        <v>153.04756599999999</v>
      </c>
      <c r="H7491">
        <f t="shared" ref="H7491:H7554" si="352">-0.4004*A7491+202.26</f>
        <v>190.960712</v>
      </c>
    </row>
    <row r="7492" spans="1:8" x14ac:dyDescent="0.3">
      <c r="A7492">
        <v>28.21</v>
      </c>
      <c r="B7492">
        <f t="shared" ref="B7492:B7555" si="353">A7491+(A7492-B7491)/G7491</f>
        <v>28.219999575807563</v>
      </c>
      <c r="E7492" s="2">
        <v>91.65</v>
      </c>
      <c r="F7492">
        <v>110</v>
      </c>
      <c r="G7492">
        <f t="shared" si="351"/>
        <v>153.03851299999999</v>
      </c>
      <c r="H7492">
        <f t="shared" si="352"/>
        <v>190.96471599999998</v>
      </c>
    </row>
    <row r="7493" spans="1:8" x14ac:dyDescent="0.3">
      <c r="A7493">
        <v>28.22</v>
      </c>
      <c r="B7493">
        <f t="shared" si="353"/>
        <v>28.210000002771803</v>
      </c>
      <c r="E7493" s="2">
        <v>91.65</v>
      </c>
      <c r="F7493">
        <v>110</v>
      </c>
      <c r="G7493">
        <f t="shared" si="351"/>
        <v>153.04756599999999</v>
      </c>
      <c r="H7493">
        <f t="shared" si="352"/>
        <v>190.960712</v>
      </c>
    </row>
    <row r="7494" spans="1:8" x14ac:dyDescent="0.3">
      <c r="A7494">
        <v>28.23</v>
      </c>
      <c r="B7494">
        <f t="shared" si="353"/>
        <v>28.220130678309697</v>
      </c>
      <c r="E7494" s="2">
        <v>91.65</v>
      </c>
      <c r="F7494">
        <v>110</v>
      </c>
      <c r="G7494">
        <f t="shared" si="351"/>
        <v>153.05661900000001</v>
      </c>
      <c r="H7494">
        <f t="shared" si="352"/>
        <v>190.95670799999999</v>
      </c>
    </row>
    <row r="7495" spans="1:8" x14ac:dyDescent="0.3">
      <c r="A7495">
        <v>28.24</v>
      </c>
      <c r="B7495">
        <f t="shared" si="353"/>
        <v>28.230129816807793</v>
      </c>
      <c r="E7495" s="2">
        <v>91.65</v>
      </c>
      <c r="F7495">
        <v>110</v>
      </c>
      <c r="G7495">
        <f t="shared" si="351"/>
        <v>153.06567200000001</v>
      </c>
      <c r="H7495">
        <f t="shared" si="352"/>
        <v>190.95270399999998</v>
      </c>
    </row>
    <row r="7496" spans="1:8" x14ac:dyDescent="0.3">
      <c r="A7496">
        <v>28.25</v>
      </c>
      <c r="B7496">
        <f t="shared" si="353"/>
        <v>28.240129814758152</v>
      </c>
      <c r="E7496" s="2">
        <v>91.65</v>
      </c>
      <c r="F7496">
        <v>110</v>
      </c>
      <c r="G7496">
        <f t="shared" si="351"/>
        <v>153.074725</v>
      </c>
      <c r="H7496">
        <f t="shared" si="352"/>
        <v>190.9487</v>
      </c>
    </row>
    <row r="7497" spans="1:8" x14ac:dyDescent="0.3">
      <c r="A7497">
        <v>28.25</v>
      </c>
      <c r="B7497">
        <f t="shared" si="353"/>
        <v>28.250064479522937</v>
      </c>
      <c r="E7497" s="2">
        <v>91.65</v>
      </c>
      <c r="F7497">
        <v>110</v>
      </c>
      <c r="G7497">
        <f t="shared" si="351"/>
        <v>153.074725</v>
      </c>
      <c r="H7497">
        <f t="shared" si="352"/>
        <v>190.9487</v>
      </c>
    </row>
    <row r="7498" spans="1:8" x14ac:dyDescent="0.3">
      <c r="A7498">
        <v>28.25</v>
      </c>
      <c r="B7498">
        <f t="shared" si="353"/>
        <v>28.249999578770936</v>
      </c>
      <c r="E7498" s="2">
        <v>91.65</v>
      </c>
      <c r="F7498">
        <v>110</v>
      </c>
      <c r="G7498">
        <f t="shared" si="351"/>
        <v>153.074725</v>
      </c>
      <c r="H7498">
        <f t="shared" si="352"/>
        <v>190.9487</v>
      </c>
    </row>
    <row r="7499" spans="1:8" x14ac:dyDescent="0.3">
      <c r="A7499">
        <v>28.25</v>
      </c>
      <c r="B7499">
        <f t="shared" si="353"/>
        <v>28.250000002751786</v>
      </c>
      <c r="E7499" s="2">
        <v>91.65</v>
      </c>
      <c r="F7499">
        <v>110</v>
      </c>
      <c r="G7499">
        <f t="shared" si="351"/>
        <v>153.074725</v>
      </c>
      <c r="H7499">
        <f t="shared" si="352"/>
        <v>190.9487</v>
      </c>
    </row>
    <row r="7500" spans="1:8" x14ac:dyDescent="0.3">
      <c r="A7500">
        <v>28.25</v>
      </c>
      <c r="B7500">
        <f t="shared" si="353"/>
        <v>28.249999999982023</v>
      </c>
      <c r="E7500" s="2">
        <v>91.65</v>
      </c>
      <c r="F7500">
        <v>110</v>
      </c>
      <c r="G7500">
        <f t="shared" si="351"/>
        <v>153.074725</v>
      </c>
      <c r="H7500">
        <f t="shared" si="352"/>
        <v>190.9487</v>
      </c>
    </row>
    <row r="7501" spans="1:8" x14ac:dyDescent="0.3">
      <c r="A7501">
        <v>28.25</v>
      </c>
      <c r="B7501">
        <f t="shared" si="353"/>
        <v>28.250000000000117</v>
      </c>
      <c r="E7501" s="2">
        <v>91.65</v>
      </c>
      <c r="F7501">
        <v>110</v>
      </c>
      <c r="G7501">
        <f t="shared" si="351"/>
        <v>153.074725</v>
      </c>
      <c r="H7501">
        <f t="shared" si="352"/>
        <v>190.9487</v>
      </c>
    </row>
    <row r="7502" spans="1:8" x14ac:dyDescent="0.3">
      <c r="A7502">
        <v>28.25</v>
      </c>
      <c r="B7502">
        <f t="shared" si="353"/>
        <v>28.25</v>
      </c>
      <c r="E7502" s="2">
        <v>91.65</v>
      </c>
      <c r="F7502">
        <v>110</v>
      </c>
      <c r="G7502">
        <f t="shared" si="351"/>
        <v>153.074725</v>
      </c>
      <c r="H7502">
        <f t="shared" si="352"/>
        <v>190.9487</v>
      </c>
    </row>
    <row r="7503" spans="1:8" x14ac:dyDescent="0.3">
      <c r="A7503">
        <v>28.25</v>
      </c>
      <c r="B7503">
        <f t="shared" si="353"/>
        <v>28.25</v>
      </c>
      <c r="E7503" s="2">
        <v>91.65</v>
      </c>
      <c r="F7503">
        <v>110</v>
      </c>
      <c r="G7503">
        <f t="shared" si="351"/>
        <v>153.074725</v>
      </c>
      <c r="H7503">
        <f t="shared" si="352"/>
        <v>190.9487</v>
      </c>
    </row>
    <row r="7504" spans="1:8" x14ac:dyDescent="0.3">
      <c r="A7504">
        <v>28.25</v>
      </c>
      <c r="B7504">
        <f t="shared" si="353"/>
        <v>28.25</v>
      </c>
      <c r="E7504" s="2">
        <v>91.65</v>
      </c>
      <c r="F7504">
        <v>110</v>
      </c>
      <c r="G7504">
        <f t="shared" si="351"/>
        <v>153.074725</v>
      </c>
      <c r="H7504">
        <f t="shared" si="352"/>
        <v>190.9487</v>
      </c>
    </row>
    <row r="7505" spans="1:8" x14ac:dyDescent="0.3">
      <c r="A7505">
        <v>28.25</v>
      </c>
      <c r="B7505">
        <f t="shared" si="353"/>
        <v>28.25</v>
      </c>
      <c r="E7505" s="2">
        <v>91.65</v>
      </c>
      <c r="F7505">
        <v>110</v>
      </c>
      <c r="G7505">
        <f t="shared" si="351"/>
        <v>153.074725</v>
      </c>
      <c r="H7505">
        <f t="shared" si="352"/>
        <v>190.9487</v>
      </c>
    </row>
    <row r="7506" spans="1:8" x14ac:dyDescent="0.3">
      <c r="A7506">
        <v>28.25</v>
      </c>
      <c r="B7506">
        <f t="shared" si="353"/>
        <v>28.25</v>
      </c>
      <c r="E7506" s="2">
        <v>91.65</v>
      </c>
      <c r="F7506">
        <v>110</v>
      </c>
      <c r="G7506">
        <f t="shared" si="351"/>
        <v>153.074725</v>
      </c>
      <c r="H7506">
        <f t="shared" si="352"/>
        <v>190.9487</v>
      </c>
    </row>
    <row r="7507" spans="1:8" x14ac:dyDescent="0.3">
      <c r="A7507">
        <v>28.25</v>
      </c>
      <c r="B7507">
        <f t="shared" si="353"/>
        <v>28.25</v>
      </c>
      <c r="E7507" s="2">
        <v>91.65</v>
      </c>
      <c r="F7507">
        <v>110</v>
      </c>
      <c r="G7507">
        <f t="shared" si="351"/>
        <v>153.074725</v>
      </c>
      <c r="H7507">
        <f t="shared" si="352"/>
        <v>190.9487</v>
      </c>
    </row>
    <row r="7508" spans="1:8" x14ac:dyDescent="0.3">
      <c r="A7508">
        <v>28.26</v>
      </c>
      <c r="B7508">
        <f t="shared" si="353"/>
        <v>28.250065327571225</v>
      </c>
      <c r="E7508" s="2">
        <v>91.65</v>
      </c>
      <c r="F7508">
        <v>110</v>
      </c>
      <c r="G7508">
        <f t="shared" si="351"/>
        <v>153.083778</v>
      </c>
      <c r="H7508">
        <f t="shared" si="352"/>
        <v>190.94469599999999</v>
      </c>
    </row>
    <row r="7509" spans="1:8" x14ac:dyDescent="0.3">
      <c r="A7509">
        <v>28.27</v>
      </c>
      <c r="B7509">
        <f t="shared" si="353"/>
        <v>28.260130220671904</v>
      </c>
      <c r="E7509" s="2">
        <v>91.65</v>
      </c>
      <c r="F7509">
        <v>110</v>
      </c>
      <c r="G7509">
        <f t="shared" si="351"/>
        <v>153.09283099999999</v>
      </c>
      <c r="H7509">
        <f t="shared" si="352"/>
        <v>190.94069199999998</v>
      </c>
    </row>
    <row r="7510" spans="1:8" x14ac:dyDescent="0.3">
      <c r="A7510">
        <v>28.28</v>
      </c>
      <c r="B7510">
        <f t="shared" si="353"/>
        <v>28.270129789090699</v>
      </c>
      <c r="E7510" s="2">
        <v>91.65</v>
      </c>
      <c r="F7510">
        <v>110</v>
      </c>
      <c r="G7510">
        <f t="shared" si="351"/>
        <v>153.10188400000001</v>
      </c>
      <c r="H7510">
        <f t="shared" si="352"/>
        <v>190.936688</v>
      </c>
    </row>
    <row r="7511" spans="1:8" x14ac:dyDescent="0.3">
      <c r="A7511">
        <v>28.29</v>
      </c>
      <c r="B7511">
        <f t="shared" si="353"/>
        <v>28.280129784235115</v>
      </c>
      <c r="E7511" s="2">
        <v>91.65</v>
      </c>
      <c r="F7511">
        <v>110</v>
      </c>
      <c r="G7511">
        <f t="shared" si="351"/>
        <v>153.11093700000001</v>
      </c>
      <c r="H7511">
        <f t="shared" si="352"/>
        <v>190.93268399999999</v>
      </c>
    </row>
    <row r="7512" spans="1:8" x14ac:dyDescent="0.3">
      <c r="A7512">
        <v>28.28</v>
      </c>
      <c r="B7512">
        <f t="shared" si="353"/>
        <v>28.289999152351637</v>
      </c>
      <c r="E7512" s="2">
        <v>91.65</v>
      </c>
      <c r="F7512">
        <v>110</v>
      </c>
      <c r="G7512">
        <f t="shared" si="351"/>
        <v>153.10188400000001</v>
      </c>
      <c r="H7512">
        <f t="shared" si="352"/>
        <v>190.936688</v>
      </c>
    </row>
    <row r="7513" spans="1:8" x14ac:dyDescent="0.3">
      <c r="A7513">
        <v>28.29</v>
      </c>
      <c r="B7513">
        <f t="shared" si="353"/>
        <v>28.2800000055365</v>
      </c>
      <c r="E7513" s="2">
        <v>91.65</v>
      </c>
      <c r="F7513">
        <v>110</v>
      </c>
      <c r="G7513">
        <f t="shared" si="351"/>
        <v>153.11093700000001</v>
      </c>
      <c r="H7513">
        <f t="shared" si="352"/>
        <v>190.93268399999999</v>
      </c>
    </row>
    <row r="7514" spans="1:8" x14ac:dyDescent="0.3">
      <c r="A7514">
        <v>28.31</v>
      </c>
      <c r="B7514">
        <f t="shared" si="353"/>
        <v>28.290195936325983</v>
      </c>
      <c r="E7514" s="2">
        <v>91.65</v>
      </c>
      <c r="F7514">
        <v>110</v>
      </c>
      <c r="G7514">
        <f t="shared" si="351"/>
        <v>153.129043</v>
      </c>
      <c r="H7514">
        <f t="shared" si="352"/>
        <v>190.92467600000001</v>
      </c>
    </row>
    <row r="7515" spans="1:8" x14ac:dyDescent="0.3">
      <c r="A7515">
        <v>28.31</v>
      </c>
      <c r="B7515">
        <f t="shared" si="353"/>
        <v>28.310129329246013</v>
      </c>
      <c r="E7515" s="2">
        <v>91.65</v>
      </c>
      <c r="F7515">
        <v>110</v>
      </c>
      <c r="G7515">
        <f t="shared" si="351"/>
        <v>153.129043</v>
      </c>
      <c r="H7515">
        <f t="shared" si="352"/>
        <v>190.92467600000001</v>
      </c>
    </row>
    <row r="7516" spans="1:8" x14ac:dyDescent="0.3">
      <c r="A7516">
        <v>28.31</v>
      </c>
      <c r="B7516">
        <f t="shared" si="353"/>
        <v>28.309999155423142</v>
      </c>
      <c r="E7516" s="2">
        <v>91.65</v>
      </c>
      <c r="F7516">
        <v>110</v>
      </c>
      <c r="G7516">
        <f t="shared" si="351"/>
        <v>153.129043</v>
      </c>
      <c r="H7516">
        <f t="shared" si="352"/>
        <v>190.92467600000001</v>
      </c>
    </row>
    <row r="7517" spans="1:8" x14ac:dyDescent="0.3">
      <c r="A7517">
        <v>28.31</v>
      </c>
      <c r="B7517">
        <f t="shared" si="353"/>
        <v>28.310000005515459</v>
      </c>
      <c r="E7517" s="2">
        <v>91.65</v>
      </c>
      <c r="F7517">
        <v>110</v>
      </c>
      <c r="G7517">
        <f t="shared" si="351"/>
        <v>153.129043</v>
      </c>
      <c r="H7517">
        <f t="shared" si="352"/>
        <v>190.92467600000001</v>
      </c>
    </row>
    <row r="7518" spans="1:8" x14ac:dyDescent="0.3">
      <c r="A7518">
        <v>28.31</v>
      </c>
      <c r="B7518">
        <f t="shared" si="353"/>
        <v>28.309999999963981</v>
      </c>
      <c r="E7518" s="2">
        <v>91.65</v>
      </c>
      <c r="F7518">
        <v>110</v>
      </c>
      <c r="G7518">
        <f t="shared" si="351"/>
        <v>153.129043</v>
      </c>
      <c r="H7518">
        <f t="shared" si="352"/>
        <v>190.92467600000001</v>
      </c>
    </row>
    <row r="7519" spans="1:8" x14ac:dyDescent="0.3">
      <c r="A7519">
        <v>28.31</v>
      </c>
      <c r="B7519">
        <f t="shared" si="353"/>
        <v>28.310000000000233</v>
      </c>
      <c r="E7519" s="2">
        <v>91.65</v>
      </c>
      <c r="F7519">
        <v>110</v>
      </c>
      <c r="G7519">
        <f t="shared" si="351"/>
        <v>153.129043</v>
      </c>
      <c r="H7519">
        <f t="shared" si="352"/>
        <v>190.92467600000001</v>
      </c>
    </row>
    <row r="7520" spans="1:8" x14ac:dyDescent="0.3">
      <c r="A7520">
        <v>28.31</v>
      </c>
      <c r="B7520">
        <f t="shared" si="353"/>
        <v>28.31</v>
      </c>
      <c r="E7520" s="2">
        <v>91.65</v>
      </c>
      <c r="F7520">
        <v>110</v>
      </c>
      <c r="G7520">
        <f t="shared" si="351"/>
        <v>153.129043</v>
      </c>
      <c r="H7520">
        <f t="shared" si="352"/>
        <v>190.92467600000001</v>
      </c>
    </row>
    <row r="7521" spans="1:8" x14ac:dyDescent="0.3">
      <c r="A7521">
        <v>28.31</v>
      </c>
      <c r="B7521">
        <f t="shared" si="353"/>
        <v>28.31</v>
      </c>
      <c r="E7521" s="2">
        <v>91.65</v>
      </c>
      <c r="F7521">
        <v>110</v>
      </c>
      <c r="G7521">
        <f t="shared" si="351"/>
        <v>153.129043</v>
      </c>
      <c r="H7521">
        <f t="shared" si="352"/>
        <v>190.92467600000001</v>
      </c>
    </row>
    <row r="7522" spans="1:8" x14ac:dyDescent="0.3">
      <c r="A7522">
        <v>28.31</v>
      </c>
      <c r="B7522">
        <f t="shared" si="353"/>
        <v>28.31</v>
      </c>
      <c r="E7522" s="2">
        <v>91.65</v>
      </c>
      <c r="F7522">
        <v>110</v>
      </c>
      <c r="G7522">
        <f t="shared" si="351"/>
        <v>153.129043</v>
      </c>
      <c r="H7522">
        <f t="shared" si="352"/>
        <v>190.92467600000001</v>
      </c>
    </row>
    <row r="7523" spans="1:8" x14ac:dyDescent="0.3">
      <c r="A7523">
        <v>28.31</v>
      </c>
      <c r="B7523">
        <f t="shared" si="353"/>
        <v>28.31</v>
      </c>
      <c r="E7523" s="2">
        <v>91.65</v>
      </c>
      <c r="F7523">
        <v>110</v>
      </c>
      <c r="G7523">
        <f t="shared" si="351"/>
        <v>153.129043</v>
      </c>
      <c r="H7523">
        <f t="shared" si="352"/>
        <v>190.92467600000001</v>
      </c>
    </row>
    <row r="7524" spans="1:8" x14ac:dyDescent="0.3">
      <c r="A7524">
        <v>28.32</v>
      </c>
      <c r="B7524">
        <f t="shared" si="353"/>
        <v>28.310065304398197</v>
      </c>
      <c r="E7524" s="2">
        <v>91.65</v>
      </c>
      <c r="F7524">
        <v>110</v>
      </c>
      <c r="G7524">
        <f t="shared" si="351"/>
        <v>153.13809599999999</v>
      </c>
      <c r="H7524">
        <f t="shared" si="352"/>
        <v>190.920672</v>
      </c>
    </row>
    <row r="7525" spans="1:8" x14ac:dyDescent="0.3">
      <c r="A7525">
        <v>28.32</v>
      </c>
      <c r="B7525">
        <f t="shared" si="353"/>
        <v>28.320064874096396</v>
      </c>
      <c r="E7525" s="2">
        <v>91.65</v>
      </c>
      <c r="F7525">
        <v>110</v>
      </c>
      <c r="G7525">
        <f t="shared" si="351"/>
        <v>153.13809599999999</v>
      </c>
      <c r="H7525">
        <f t="shared" si="352"/>
        <v>190.920672</v>
      </c>
    </row>
    <row r="7526" spans="1:8" x14ac:dyDescent="0.3">
      <c r="A7526">
        <v>28.32</v>
      </c>
      <c r="B7526">
        <f t="shared" si="353"/>
        <v>28.319999576368662</v>
      </c>
      <c r="E7526" s="2">
        <v>91.65</v>
      </c>
      <c r="F7526">
        <v>110</v>
      </c>
      <c r="G7526">
        <f t="shared" si="351"/>
        <v>153.13809599999999</v>
      </c>
      <c r="H7526">
        <f t="shared" si="352"/>
        <v>190.920672</v>
      </c>
    </row>
    <row r="7527" spans="1:8" x14ac:dyDescent="0.3">
      <c r="A7527">
        <v>28.33</v>
      </c>
      <c r="B7527">
        <f t="shared" si="353"/>
        <v>28.320065303303963</v>
      </c>
      <c r="E7527" s="2">
        <v>91.65</v>
      </c>
      <c r="F7527">
        <v>110</v>
      </c>
      <c r="G7527">
        <f t="shared" si="351"/>
        <v>153.14714900000001</v>
      </c>
      <c r="H7527">
        <f t="shared" si="352"/>
        <v>190.91666799999999</v>
      </c>
    </row>
    <row r="7528" spans="1:8" x14ac:dyDescent="0.3">
      <c r="A7528">
        <v>28.33</v>
      </c>
      <c r="B7528">
        <f t="shared" si="353"/>
        <v>28.330064870268632</v>
      </c>
      <c r="E7528" s="2">
        <v>91.65</v>
      </c>
      <c r="F7528">
        <v>110</v>
      </c>
      <c r="G7528">
        <f t="shared" si="351"/>
        <v>153.14714900000001</v>
      </c>
      <c r="H7528">
        <f t="shared" si="352"/>
        <v>190.91666799999999</v>
      </c>
    </row>
    <row r="7529" spans="1:8" x14ac:dyDescent="0.3">
      <c r="A7529">
        <v>28.34</v>
      </c>
      <c r="B7529">
        <f t="shared" si="353"/>
        <v>28.330064873096209</v>
      </c>
      <c r="E7529" s="2">
        <v>91.65</v>
      </c>
      <c r="F7529">
        <v>110</v>
      </c>
      <c r="G7529">
        <f t="shared" si="351"/>
        <v>153.15620200000001</v>
      </c>
      <c r="H7529">
        <f t="shared" si="352"/>
        <v>190.91266400000001</v>
      </c>
    </row>
    <row r="7530" spans="1:8" x14ac:dyDescent="0.3">
      <c r="A7530">
        <v>28.36</v>
      </c>
      <c r="B7530">
        <f t="shared" si="353"/>
        <v>28.340195454878828</v>
      </c>
      <c r="E7530" s="2">
        <v>91.65</v>
      </c>
      <c r="F7530">
        <v>110</v>
      </c>
      <c r="G7530">
        <f t="shared" si="351"/>
        <v>153.174308</v>
      </c>
      <c r="H7530">
        <f t="shared" si="352"/>
        <v>190.90465599999999</v>
      </c>
    </row>
    <row r="7531" spans="1:8" x14ac:dyDescent="0.3">
      <c r="A7531">
        <v>28.36</v>
      </c>
      <c r="B7531">
        <f t="shared" si="353"/>
        <v>28.360129294170672</v>
      </c>
      <c r="E7531" s="2">
        <v>91.65</v>
      </c>
      <c r="F7531">
        <v>110</v>
      </c>
      <c r="G7531">
        <f t="shared" si="351"/>
        <v>153.174308</v>
      </c>
      <c r="H7531">
        <f t="shared" si="352"/>
        <v>190.90465599999999</v>
      </c>
    </row>
    <row r="7532" spans="1:8" x14ac:dyDescent="0.3">
      <c r="A7532">
        <v>28.37</v>
      </c>
      <c r="B7532">
        <f t="shared" si="353"/>
        <v>28.360064441001615</v>
      </c>
      <c r="E7532" s="2">
        <v>91.65</v>
      </c>
      <c r="F7532">
        <v>110</v>
      </c>
      <c r="G7532">
        <f t="shared" si="351"/>
        <v>153.18336099999999</v>
      </c>
      <c r="H7532">
        <f t="shared" si="352"/>
        <v>190.90065199999998</v>
      </c>
    </row>
    <row r="7533" spans="1:8" x14ac:dyDescent="0.3">
      <c r="A7533">
        <v>28.37</v>
      </c>
      <c r="B7533">
        <f t="shared" si="353"/>
        <v>28.370064860562749</v>
      </c>
      <c r="E7533" s="2">
        <v>91.65</v>
      </c>
      <c r="F7533">
        <v>110</v>
      </c>
      <c r="G7533">
        <f t="shared" si="351"/>
        <v>153.18336099999999</v>
      </c>
      <c r="H7533">
        <f t="shared" si="352"/>
        <v>190.90065199999998</v>
      </c>
    </row>
    <row r="7534" spans="1:8" x14ac:dyDescent="0.3">
      <c r="A7534">
        <v>28.37</v>
      </c>
      <c r="B7534">
        <f t="shared" si="353"/>
        <v>28.369999576582195</v>
      </c>
      <c r="E7534" s="2">
        <v>91.65</v>
      </c>
      <c r="F7534">
        <v>110</v>
      </c>
      <c r="G7534">
        <f t="shared" si="351"/>
        <v>153.18336099999999</v>
      </c>
      <c r="H7534">
        <f t="shared" si="352"/>
        <v>190.90065199999998</v>
      </c>
    </row>
    <row r="7535" spans="1:8" x14ac:dyDescent="0.3">
      <c r="A7535">
        <v>28.37</v>
      </c>
      <c r="B7535">
        <f t="shared" si="353"/>
        <v>28.370000002764126</v>
      </c>
      <c r="E7535" s="2">
        <v>91.65</v>
      </c>
      <c r="F7535">
        <v>110</v>
      </c>
      <c r="G7535">
        <f t="shared" si="351"/>
        <v>153.18336099999999</v>
      </c>
      <c r="H7535">
        <f t="shared" si="352"/>
        <v>190.90065199999998</v>
      </c>
    </row>
    <row r="7536" spans="1:8" x14ac:dyDescent="0.3">
      <c r="A7536">
        <v>28.37</v>
      </c>
      <c r="B7536">
        <f t="shared" si="353"/>
        <v>28.369999999981957</v>
      </c>
      <c r="E7536" s="2">
        <v>91.65</v>
      </c>
      <c r="F7536">
        <v>110</v>
      </c>
      <c r="G7536">
        <f t="shared" si="351"/>
        <v>153.18336099999999</v>
      </c>
      <c r="H7536">
        <f t="shared" si="352"/>
        <v>190.90065199999998</v>
      </c>
    </row>
    <row r="7537" spans="1:8" x14ac:dyDescent="0.3">
      <c r="A7537">
        <v>28.37</v>
      </c>
      <c r="B7537">
        <f t="shared" si="353"/>
        <v>28.370000000000118</v>
      </c>
      <c r="E7537" s="2">
        <v>91.65</v>
      </c>
      <c r="F7537">
        <v>110</v>
      </c>
      <c r="G7537">
        <f t="shared" si="351"/>
        <v>153.18336099999999</v>
      </c>
      <c r="H7537">
        <f t="shared" si="352"/>
        <v>190.90065199999998</v>
      </c>
    </row>
    <row r="7538" spans="1:8" x14ac:dyDescent="0.3">
      <c r="A7538">
        <v>28.37</v>
      </c>
      <c r="B7538">
        <f t="shared" si="353"/>
        <v>28.37</v>
      </c>
      <c r="E7538" s="2">
        <v>91.65</v>
      </c>
      <c r="F7538">
        <v>110</v>
      </c>
      <c r="G7538">
        <f t="shared" si="351"/>
        <v>153.18336099999999</v>
      </c>
      <c r="H7538">
        <f t="shared" si="352"/>
        <v>190.90065199999998</v>
      </c>
    </row>
    <row r="7539" spans="1:8" x14ac:dyDescent="0.3">
      <c r="A7539">
        <v>28.37</v>
      </c>
      <c r="B7539">
        <f t="shared" si="353"/>
        <v>28.37</v>
      </c>
      <c r="E7539" s="2">
        <v>91.65</v>
      </c>
      <c r="F7539">
        <v>110</v>
      </c>
      <c r="G7539">
        <f t="shared" si="351"/>
        <v>153.18336099999999</v>
      </c>
      <c r="H7539">
        <f t="shared" si="352"/>
        <v>190.90065199999998</v>
      </c>
    </row>
    <row r="7540" spans="1:8" x14ac:dyDescent="0.3">
      <c r="A7540">
        <v>28.37</v>
      </c>
      <c r="B7540">
        <f t="shared" si="353"/>
        <v>28.37</v>
      </c>
      <c r="E7540" s="2">
        <v>91.65</v>
      </c>
      <c r="F7540">
        <v>110</v>
      </c>
      <c r="G7540">
        <f t="shared" si="351"/>
        <v>153.18336099999999</v>
      </c>
      <c r="H7540">
        <f t="shared" si="352"/>
        <v>190.90065199999998</v>
      </c>
    </row>
    <row r="7541" spans="1:8" x14ac:dyDescent="0.3">
      <c r="A7541">
        <v>28.38</v>
      </c>
      <c r="B7541">
        <f t="shared" si="353"/>
        <v>28.370065281241612</v>
      </c>
      <c r="E7541" s="2">
        <v>91.65</v>
      </c>
      <c r="F7541">
        <v>110</v>
      </c>
      <c r="G7541">
        <f t="shared" si="351"/>
        <v>153.19241399999999</v>
      </c>
      <c r="H7541">
        <f t="shared" si="352"/>
        <v>190.896648</v>
      </c>
    </row>
    <row r="7542" spans="1:8" x14ac:dyDescent="0.3">
      <c r="A7542">
        <v>28.38</v>
      </c>
      <c r="B7542">
        <f t="shared" si="353"/>
        <v>28.380064851244907</v>
      </c>
      <c r="E7542" s="2">
        <v>91.65</v>
      </c>
      <c r="F7542">
        <v>110</v>
      </c>
      <c r="G7542">
        <f t="shared" si="351"/>
        <v>153.19241399999999</v>
      </c>
      <c r="H7542">
        <f t="shared" si="352"/>
        <v>190.896648</v>
      </c>
    </row>
    <row r="7543" spans="1:8" x14ac:dyDescent="0.3">
      <c r="A7543">
        <v>28.38</v>
      </c>
      <c r="B7543">
        <f t="shared" si="353"/>
        <v>28.379999576668038</v>
      </c>
      <c r="E7543" s="2">
        <v>91.65</v>
      </c>
      <c r="F7543">
        <v>110</v>
      </c>
      <c r="G7543">
        <f t="shared" si="351"/>
        <v>153.19241399999999</v>
      </c>
      <c r="H7543">
        <f t="shared" si="352"/>
        <v>190.896648</v>
      </c>
    </row>
    <row r="7544" spans="1:8" x14ac:dyDescent="0.3">
      <c r="A7544">
        <v>28.38</v>
      </c>
      <c r="B7544">
        <f t="shared" si="353"/>
        <v>28.380000002763399</v>
      </c>
      <c r="E7544" s="2">
        <v>91.65</v>
      </c>
      <c r="F7544">
        <v>110</v>
      </c>
      <c r="G7544">
        <f t="shared" si="351"/>
        <v>153.19241399999999</v>
      </c>
      <c r="H7544">
        <f t="shared" si="352"/>
        <v>190.896648</v>
      </c>
    </row>
    <row r="7545" spans="1:8" x14ac:dyDescent="0.3">
      <c r="A7545">
        <v>28.38</v>
      </c>
      <c r="B7545">
        <f t="shared" si="353"/>
        <v>28.379999999981962</v>
      </c>
      <c r="E7545" s="2">
        <v>91.65</v>
      </c>
      <c r="F7545">
        <v>110</v>
      </c>
      <c r="G7545">
        <f t="shared" si="351"/>
        <v>153.19241399999999</v>
      </c>
      <c r="H7545">
        <f t="shared" si="352"/>
        <v>190.896648</v>
      </c>
    </row>
    <row r="7546" spans="1:8" x14ac:dyDescent="0.3">
      <c r="A7546">
        <v>28.38</v>
      </c>
      <c r="B7546">
        <f t="shared" si="353"/>
        <v>28.380000000000116</v>
      </c>
      <c r="E7546" s="2">
        <v>91.65</v>
      </c>
      <c r="F7546">
        <v>110</v>
      </c>
      <c r="G7546">
        <f t="shared" si="351"/>
        <v>153.19241399999999</v>
      </c>
      <c r="H7546">
        <f t="shared" si="352"/>
        <v>190.896648</v>
      </c>
    </row>
    <row r="7547" spans="1:8" x14ac:dyDescent="0.3">
      <c r="A7547">
        <v>28.38</v>
      </c>
      <c r="B7547">
        <f t="shared" si="353"/>
        <v>28.38</v>
      </c>
      <c r="E7547" s="2">
        <v>91.65</v>
      </c>
      <c r="F7547">
        <v>110</v>
      </c>
      <c r="G7547">
        <f t="shared" si="351"/>
        <v>153.19241399999999</v>
      </c>
      <c r="H7547">
        <f t="shared" si="352"/>
        <v>190.896648</v>
      </c>
    </row>
    <row r="7548" spans="1:8" x14ac:dyDescent="0.3">
      <c r="A7548">
        <v>28.38</v>
      </c>
      <c r="B7548">
        <f t="shared" si="353"/>
        <v>28.38</v>
      </c>
      <c r="E7548" s="2">
        <v>91.65</v>
      </c>
      <c r="F7548">
        <v>110</v>
      </c>
      <c r="G7548">
        <f t="shared" si="351"/>
        <v>153.19241399999999</v>
      </c>
      <c r="H7548">
        <f t="shared" si="352"/>
        <v>190.896648</v>
      </c>
    </row>
    <row r="7549" spans="1:8" x14ac:dyDescent="0.3">
      <c r="A7549">
        <v>28.38</v>
      </c>
      <c r="B7549">
        <f t="shared" si="353"/>
        <v>28.38</v>
      </c>
      <c r="E7549" s="2">
        <v>91.65</v>
      </c>
      <c r="F7549">
        <v>110</v>
      </c>
      <c r="G7549">
        <f t="shared" si="351"/>
        <v>153.19241399999999</v>
      </c>
      <c r="H7549">
        <f t="shared" si="352"/>
        <v>190.896648</v>
      </c>
    </row>
    <row r="7550" spans="1:8" x14ac:dyDescent="0.3">
      <c r="A7550">
        <v>28.38</v>
      </c>
      <c r="B7550">
        <f t="shared" si="353"/>
        <v>28.38</v>
      </c>
      <c r="E7550" s="2">
        <v>91.65</v>
      </c>
      <c r="F7550">
        <v>110</v>
      </c>
      <c r="G7550">
        <f t="shared" si="351"/>
        <v>153.19241399999999</v>
      </c>
      <c r="H7550">
        <f t="shared" si="352"/>
        <v>190.896648</v>
      </c>
    </row>
    <row r="7551" spans="1:8" x14ac:dyDescent="0.3">
      <c r="A7551">
        <v>28.38</v>
      </c>
      <c r="B7551">
        <f t="shared" si="353"/>
        <v>28.38</v>
      </c>
      <c r="E7551" s="2">
        <v>91.65</v>
      </c>
      <c r="F7551">
        <v>110</v>
      </c>
      <c r="G7551">
        <f t="shared" si="351"/>
        <v>153.19241399999999</v>
      </c>
      <c r="H7551">
        <f t="shared" si="352"/>
        <v>190.896648</v>
      </c>
    </row>
    <row r="7552" spans="1:8" x14ac:dyDescent="0.3">
      <c r="A7552">
        <v>28.38</v>
      </c>
      <c r="B7552">
        <f t="shared" si="353"/>
        <v>28.38</v>
      </c>
      <c r="E7552" s="2">
        <v>91.65</v>
      </c>
      <c r="F7552">
        <v>110</v>
      </c>
      <c r="G7552">
        <f t="shared" si="351"/>
        <v>153.19241399999999</v>
      </c>
      <c r="H7552">
        <f t="shared" si="352"/>
        <v>190.896648</v>
      </c>
    </row>
    <row r="7553" spans="1:8" x14ac:dyDescent="0.3">
      <c r="A7553">
        <v>28.39</v>
      </c>
      <c r="B7553">
        <f t="shared" si="353"/>
        <v>28.380065277383775</v>
      </c>
      <c r="E7553" s="2">
        <v>91.65</v>
      </c>
      <c r="F7553">
        <v>110</v>
      </c>
      <c r="G7553">
        <f t="shared" si="351"/>
        <v>153.20146700000001</v>
      </c>
      <c r="H7553">
        <f t="shared" si="352"/>
        <v>190.89264399999999</v>
      </c>
    </row>
    <row r="7554" spans="1:8" x14ac:dyDescent="0.3">
      <c r="A7554">
        <v>28.39</v>
      </c>
      <c r="B7554">
        <f t="shared" si="353"/>
        <v>28.390064847437891</v>
      </c>
      <c r="E7554" s="2">
        <v>91.65</v>
      </c>
      <c r="F7554">
        <v>110</v>
      </c>
      <c r="G7554">
        <f t="shared" si="351"/>
        <v>153.20146700000001</v>
      </c>
      <c r="H7554">
        <f t="shared" si="352"/>
        <v>190.89264399999999</v>
      </c>
    </row>
    <row r="7555" spans="1:8" x14ac:dyDescent="0.3">
      <c r="A7555">
        <v>28.39</v>
      </c>
      <c r="B7555">
        <f t="shared" si="353"/>
        <v>28.389999576717905</v>
      </c>
      <c r="E7555" s="2">
        <v>91.65</v>
      </c>
      <c r="F7555">
        <v>110</v>
      </c>
      <c r="G7555">
        <f t="shared" ref="G7555:G7618" si="354">0.9053*A7555+127.5</f>
        <v>153.20146700000001</v>
      </c>
      <c r="H7555">
        <f t="shared" ref="H7555:H7618" si="355">-0.4004*A7555+202.26</f>
        <v>190.89264399999999</v>
      </c>
    </row>
    <row r="7556" spans="1:8" x14ac:dyDescent="0.3">
      <c r="A7556">
        <v>28.4</v>
      </c>
      <c r="B7556">
        <f t="shared" ref="B7556:B7619" si="356">A7555+(A7556-B7555)/G7555</f>
        <v>28.390065276289306</v>
      </c>
      <c r="E7556" s="2">
        <v>91.65</v>
      </c>
      <c r="F7556">
        <v>110</v>
      </c>
      <c r="G7556">
        <f t="shared" si="354"/>
        <v>153.21052</v>
      </c>
      <c r="H7556">
        <f t="shared" si="355"/>
        <v>190.88863999999998</v>
      </c>
    </row>
    <row r="7557" spans="1:8" x14ac:dyDescent="0.3">
      <c r="A7557">
        <v>28.41</v>
      </c>
      <c r="B7557">
        <f t="shared" si="356"/>
        <v>28.40013011328276</v>
      </c>
      <c r="E7557" s="2">
        <v>91.65</v>
      </c>
      <c r="F7557">
        <v>110</v>
      </c>
      <c r="G7557">
        <f t="shared" si="354"/>
        <v>153.219573</v>
      </c>
      <c r="H7557">
        <f t="shared" si="355"/>
        <v>190.884636</v>
      </c>
    </row>
    <row r="7558" spans="1:8" x14ac:dyDescent="0.3">
      <c r="A7558">
        <v>28.41</v>
      </c>
      <c r="B7558">
        <f t="shared" si="356"/>
        <v>28.410064416618088</v>
      </c>
      <c r="E7558" s="2">
        <v>91.65</v>
      </c>
      <c r="F7558">
        <v>110</v>
      </c>
      <c r="G7558">
        <f t="shared" si="354"/>
        <v>153.219573</v>
      </c>
      <c r="H7558">
        <f t="shared" si="355"/>
        <v>190.884636</v>
      </c>
    </row>
    <row r="7559" spans="1:8" x14ac:dyDescent="0.3">
      <c r="A7559">
        <v>28.43</v>
      </c>
      <c r="B7559">
        <f t="shared" si="356"/>
        <v>28.410130111205714</v>
      </c>
      <c r="E7559" s="2">
        <v>91.65</v>
      </c>
      <c r="F7559">
        <v>110</v>
      </c>
      <c r="G7559">
        <f t="shared" si="354"/>
        <v>153.23767900000001</v>
      </c>
      <c r="H7559">
        <f t="shared" si="355"/>
        <v>190.87662799999998</v>
      </c>
    </row>
    <row r="7560" spans="1:8" x14ac:dyDescent="0.3">
      <c r="A7560">
        <v>28.43</v>
      </c>
      <c r="B7560">
        <f t="shared" si="356"/>
        <v>28.430129667121847</v>
      </c>
      <c r="E7560" s="2">
        <v>91.65</v>
      </c>
      <c r="F7560">
        <v>110</v>
      </c>
      <c r="G7560">
        <f t="shared" si="354"/>
        <v>153.23767900000001</v>
      </c>
      <c r="H7560">
        <f t="shared" si="355"/>
        <v>190.87662799999998</v>
      </c>
    </row>
    <row r="7561" spans="1:8" x14ac:dyDescent="0.3">
      <c r="A7561">
        <v>28.43</v>
      </c>
      <c r="B7561">
        <f t="shared" si="356"/>
        <v>28.429999153816979</v>
      </c>
      <c r="E7561" s="2">
        <v>91.65</v>
      </c>
      <c r="F7561">
        <v>110</v>
      </c>
      <c r="G7561">
        <f t="shared" si="354"/>
        <v>153.23767900000001</v>
      </c>
      <c r="H7561">
        <f t="shared" si="355"/>
        <v>190.87662799999998</v>
      </c>
    </row>
    <row r="7562" spans="1:8" x14ac:dyDescent="0.3">
      <c r="A7562">
        <v>28.43</v>
      </c>
      <c r="B7562">
        <f t="shared" si="356"/>
        <v>28.430000005522029</v>
      </c>
      <c r="E7562" s="2">
        <v>91.65</v>
      </c>
      <c r="F7562">
        <v>110</v>
      </c>
      <c r="G7562">
        <f t="shared" si="354"/>
        <v>153.23767900000001</v>
      </c>
      <c r="H7562">
        <f t="shared" si="355"/>
        <v>190.87662799999998</v>
      </c>
    </row>
    <row r="7563" spans="1:8" x14ac:dyDescent="0.3">
      <c r="A7563">
        <v>28.43</v>
      </c>
      <c r="B7563">
        <f t="shared" si="356"/>
        <v>28.429999999963965</v>
      </c>
      <c r="E7563" s="2">
        <v>91.65</v>
      </c>
      <c r="F7563">
        <v>110</v>
      </c>
      <c r="G7563">
        <f t="shared" si="354"/>
        <v>153.23767900000001</v>
      </c>
      <c r="H7563">
        <f t="shared" si="355"/>
        <v>190.87662799999998</v>
      </c>
    </row>
    <row r="7564" spans="1:8" x14ac:dyDescent="0.3">
      <c r="A7564">
        <v>28.43</v>
      </c>
      <c r="B7564">
        <f t="shared" si="356"/>
        <v>28.430000000000234</v>
      </c>
      <c r="E7564" s="2">
        <v>91.65</v>
      </c>
      <c r="F7564">
        <v>110</v>
      </c>
      <c r="G7564">
        <f t="shared" si="354"/>
        <v>153.23767900000001</v>
      </c>
      <c r="H7564">
        <f t="shared" si="355"/>
        <v>190.87662799999998</v>
      </c>
    </row>
    <row r="7565" spans="1:8" x14ac:dyDescent="0.3">
      <c r="A7565">
        <v>28.43</v>
      </c>
      <c r="B7565">
        <f t="shared" si="356"/>
        <v>28.43</v>
      </c>
      <c r="E7565" s="2">
        <v>91.65</v>
      </c>
      <c r="F7565">
        <v>110</v>
      </c>
      <c r="G7565">
        <f t="shared" si="354"/>
        <v>153.23767900000001</v>
      </c>
      <c r="H7565">
        <f t="shared" si="355"/>
        <v>190.87662799999998</v>
      </c>
    </row>
    <row r="7566" spans="1:8" x14ac:dyDescent="0.3">
      <c r="A7566">
        <v>28.43</v>
      </c>
      <c r="B7566">
        <f t="shared" si="356"/>
        <v>28.43</v>
      </c>
      <c r="E7566" s="2">
        <v>91.65</v>
      </c>
      <c r="F7566">
        <v>110</v>
      </c>
      <c r="G7566">
        <f t="shared" si="354"/>
        <v>153.23767900000001</v>
      </c>
      <c r="H7566">
        <f t="shared" si="355"/>
        <v>190.87662799999998</v>
      </c>
    </row>
    <row r="7567" spans="1:8" x14ac:dyDescent="0.3">
      <c r="A7567">
        <v>28.43</v>
      </c>
      <c r="B7567">
        <f t="shared" si="356"/>
        <v>28.43</v>
      </c>
      <c r="E7567" s="2">
        <v>91.65</v>
      </c>
      <c r="F7567">
        <v>110</v>
      </c>
      <c r="G7567">
        <f t="shared" si="354"/>
        <v>153.23767900000001</v>
      </c>
      <c r="H7567">
        <f t="shared" si="355"/>
        <v>190.87662799999998</v>
      </c>
    </row>
    <row r="7568" spans="1:8" x14ac:dyDescent="0.3">
      <c r="A7568">
        <v>28.44</v>
      </c>
      <c r="B7568">
        <f t="shared" si="356"/>
        <v>28.430065258101436</v>
      </c>
      <c r="E7568" s="2">
        <v>91.65</v>
      </c>
      <c r="F7568">
        <v>110</v>
      </c>
      <c r="G7568">
        <f t="shared" si="354"/>
        <v>153.24673200000001</v>
      </c>
      <c r="H7568">
        <f t="shared" si="355"/>
        <v>190.872624</v>
      </c>
    </row>
    <row r="7569" spans="1:8" x14ac:dyDescent="0.3">
      <c r="A7569">
        <v>28.44</v>
      </c>
      <c r="B7569">
        <f t="shared" si="356"/>
        <v>28.440064828409515</v>
      </c>
      <c r="E7569" s="2">
        <v>91.65</v>
      </c>
      <c r="F7569">
        <v>110</v>
      </c>
      <c r="G7569">
        <f t="shared" si="354"/>
        <v>153.24673200000001</v>
      </c>
      <c r="H7569">
        <f t="shared" si="355"/>
        <v>190.872624</v>
      </c>
    </row>
    <row r="7570" spans="1:8" x14ac:dyDescent="0.3">
      <c r="A7570">
        <v>28.43</v>
      </c>
      <c r="B7570">
        <f t="shared" si="356"/>
        <v>28.439934322720767</v>
      </c>
      <c r="E7570" s="2">
        <v>91.65</v>
      </c>
      <c r="F7570">
        <v>110</v>
      </c>
      <c r="G7570">
        <f t="shared" si="354"/>
        <v>153.23767900000001</v>
      </c>
      <c r="H7570">
        <f t="shared" si="355"/>
        <v>190.87662799999998</v>
      </c>
    </row>
    <row r="7571" spans="1:8" x14ac:dyDescent="0.3">
      <c r="A7571">
        <v>28.43</v>
      </c>
      <c r="B7571">
        <f t="shared" si="356"/>
        <v>28.429935170496019</v>
      </c>
      <c r="E7571" s="2">
        <v>91.65</v>
      </c>
      <c r="F7571">
        <v>110</v>
      </c>
      <c r="G7571">
        <f t="shared" si="354"/>
        <v>153.23767900000001</v>
      </c>
      <c r="H7571">
        <f t="shared" si="355"/>
        <v>190.87662799999998</v>
      </c>
    </row>
    <row r="7572" spans="1:8" x14ac:dyDescent="0.3">
      <c r="A7572">
        <v>28.44</v>
      </c>
      <c r="B7572">
        <f t="shared" si="356"/>
        <v>28.430065681166472</v>
      </c>
      <c r="E7572" s="2">
        <v>91.65</v>
      </c>
      <c r="F7572">
        <v>110</v>
      </c>
      <c r="G7572">
        <f t="shared" si="354"/>
        <v>153.24673200000001</v>
      </c>
      <c r="H7572">
        <f t="shared" si="355"/>
        <v>190.872624</v>
      </c>
    </row>
    <row r="7573" spans="1:8" x14ac:dyDescent="0.3">
      <c r="A7573">
        <v>28.44</v>
      </c>
      <c r="B7573">
        <f t="shared" si="356"/>
        <v>28.440064825648836</v>
      </c>
      <c r="E7573" s="2">
        <v>91.65</v>
      </c>
      <c r="F7573">
        <v>110</v>
      </c>
      <c r="G7573">
        <f t="shared" si="354"/>
        <v>153.24673200000001</v>
      </c>
      <c r="H7573">
        <f t="shared" si="355"/>
        <v>190.872624</v>
      </c>
    </row>
    <row r="7574" spans="1:8" x14ac:dyDescent="0.3">
      <c r="A7574">
        <v>28.44</v>
      </c>
      <c r="B7574">
        <f t="shared" si="356"/>
        <v>28.439999576985116</v>
      </c>
      <c r="E7574" s="2">
        <v>91.65</v>
      </c>
      <c r="F7574">
        <v>110</v>
      </c>
      <c r="G7574">
        <f t="shared" si="354"/>
        <v>153.24673200000001</v>
      </c>
      <c r="H7574">
        <f t="shared" si="355"/>
        <v>190.872624</v>
      </c>
    </row>
    <row r="7575" spans="1:8" x14ac:dyDescent="0.3">
      <c r="A7575">
        <v>28.44</v>
      </c>
      <c r="B7575">
        <f t="shared" si="356"/>
        <v>28.440000002760353</v>
      </c>
      <c r="E7575" s="2">
        <v>91.65</v>
      </c>
      <c r="F7575">
        <v>110</v>
      </c>
      <c r="G7575">
        <f t="shared" si="354"/>
        <v>153.24673200000001</v>
      </c>
      <c r="H7575">
        <f t="shared" si="355"/>
        <v>190.872624</v>
      </c>
    </row>
    <row r="7576" spans="1:8" x14ac:dyDescent="0.3">
      <c r="A7576">
        <v>28.44</v>
      </c>
      <c r="B7576">
        <f t="shared" si="356"/>
        <v>28.439999999981989</v>
      </c>
      <c r="E7576" s="2">
        <v>91.65</v>
      </c>
      <c r="F7576">
        <v>110</v>
      </c>
      <c r="G7576">
        <f t="shared" si="354"/>
        <v>153.24673200000001</v>
      </c>
      <c r="H7576">
        <f t="shared" si="355"/>
        <v>190.872624</v>
      </c>
    </row>
    <row r="7577" spans="1:8" x14ac:dyDescent="0.3">
      <c r="A7577">
        <v>28.44</v>
      </c>
      <c r="B7577">
        <f t="shared" si="356"/>
        <v>28.440000000000119</v>
      </c>
      <c r="E7577" s="2">
        <v>91.65</v>
      </c>
      <c r="F7577">
        <v>110</v>
      </c>
      <c r="G7577">
        <f t="shared" si="354"/>
        <v>153.24673200000001</v>
      </c>
      <c r="H7577">
        <f t="shared" si="355"/>
        <v>190.872624</v>
      </c>
    </row>
    <row r="7578" spans="1:8" x14ac:dyDescent="0.3">
      <c r="A7578">
        <v>28.44</v>
      </c>
      <c r="B7578">
        <f t="shared" si="356"/>
        <v>28.44</v>
      </c>
      <c r="E7578" s="2">
        <v>91.65</v>
      </c>
      <c r="F7578">
        <v>110</v>
      </c>
      <c r="G7578">
        <f t="shared" si="354"/>
        <v>153.24673200000001</v>
      </c>
      <c r="H7578">
        <f t="shared" si="355"/>
        <v>190.872624</v>
      </c>
    </row>
    <row r="7579" spans="1:8" x14ac:dyDescent="0.3">
      <c r="A7579">
        <v>28.44</v>
      </c>
      <c r="B7579">
        <f t="shared" si="356"/>
        <v>28.44</v>
      </c>
      <c r="E7579" s="2">
        <v>91.65</v>
      </c>
      <c r="F7579">
        <v>110</v>
      </c>
      <c r="G7579">
        <f t="shared" si="354"/>
        <v>153.24673200000001</v>
      </c>
      <c r="H7579">
        <f t="shared" si="355"/>
        <v>190.872624</v>
      </c>
    </row>
    <row r="7580" spans="1:8" x14ac:dyDescent="0.3">
      <c r="A7580">
        <v>28.44</v>
      </c>
      <c r="B7580">
        <f t="shared" si="356"/>
        <v>28.44</v>
      </c>
      <c r="E7580" s="2">
        <v>91.65</v>
      </c>
      <c r="F7580">
        <v>110</v>
      </c>
      <c r="G7580">
        <f t="shared" si="354"/>
        <v>153.24673200000001</v>
      </c>
      <c r="H7580">
        <f t="shared" si="355"/>
        <v>190.872624</v>
      </c>
    </row>
    <row r="7581" spans="1:8" x14ac:dyDescent="0.3">
      <c r="A7581">
        <v>28.44</v>
      </c>
      <c r="B7581">
        <f t="shared" si="356"/>
        <v>28.44</v>
      </c>
      <c r="E7581" s="2">
        <v>91.65</v>
      </c>
      <c r="F7581">
        <v>110</v>
      </c>
      <c r="G7581">
        <f t="shared" si="354"/>
        <v>153.24673200000001</v>
      </c>
      <c r="H7581">
        <f t="shared" si="355"/>
        <v>190.872624</v>
      </c>
    </row>
    <row r="7582" spans="1:8" x14ac:dyDescent="0.3">
      <c r="A7582">
        <v>28.44</v>
      </c>
      <c r="B7582">
        <f t="shared" si="356"/>
        <v>28.44</v>
      </c>
      <c r="E7582" s="2">
        <v>91.65</v>
      </c>
      <c r="F7582">
        <v>110</v>
      </c>
      <c r="G7582">
        <f t="shared" si="354"/>
        <v>153.24673200000001</v>
      </c>
      <c r="H7582">
        <f t="shared" si="355"/>
        <v>190.872624</v>
      </c>
    </row>
    <row r="7583" spans="1:8" x14ac:dyDescent="0.3">
      <c r="A7583">
        <v>28.44</v>
      </c>
      <c r="B7583">
        <f t="shared" si="356"/>
        <v>28.44</v>
      </c>
      <c r="E7583" s="2">
        <v>91.65</v>
      </c>
      <c r="F7583">
        <v>110</v>
      </c>
      <c r="G7583">
        <f t="shared" si="354"/>
        <v>153.24673200000001</v>
      </c>
      <c r="H7583">
        <f t="shared" si="355"/>
        <v>190.872624</v>
      </c>
    </row>
    <row r="7584" spans="1:8" x14ac:dyDescent="0.3">
      <c r="A7584">
        <v>28.44</v>
      </c>
      <c r="B7584">
        <f t="shared" si="356"/>
        <v>28.44</v>
      </c>
      <c r="E7584" s="2">
        <v>91.65</v>
      </c>
      <c r="F7584">
        <v>110</v>
      </c>
      <c r="G7584">
        <f t="shared" si="354"/>
        <v>153.24673200000001</v>
      </c>
      <c r="H7584">
        <f t="shared" si="355"/>
        <v>190.872624</v>
      </c>
    </row>
    <row r="7585" spans="1:8" x14ac:dyDescent="0.3">
      <c r="A7585">
        <v>28.45</v>
      </c>
      <c r="B7585">
        <f t="shared" si="356"/>
        <v>28.440065254246335</v>
      </c>
      <c r="E7585" s="2">
        <v>91.65</v>
      </c>
      <c r="F7585">
        <v>110</v>
      </c>
      <c r="G7585">
        <f t="shared" si="354"/>
        <v>153.255785</v>
      </c>
      <c r="H7585">
        <f t="shared" si="355"/>
        <v>190.86861999999999</v>
      </c>
    </row>
    <row r="7586" spans="1:8" x14ac:dyDescent="0.3">
      <c r="A7586">
        <v>28.45</v>
      </c>
      <c r="B7586">
        <f t="shared" si="356"/>
        <v>28.450064824605175</v>
      </c>
      <c r="E7586" s="2">
        <v>91.65</v>
      </c>
      <c r="F7586">
        <v>110</v>
      </c>
      <c r="G7586">
        <f t="shared" si="354"/>
        <v>153.255785</v>
      </c>
      <c r="H7586">
        <f t="shared" si="355"/>
        <v>190.86861999999999</v>
      </c>
    </row>
    <row r="7587" spans="1:8" x14ac:dyDescent="0.3">
      <c r="A7587">
        <v>28.45</v>
      </c>
      <c r="B7587">
        <f t="shared" si="356"/>
        <v>28.449999577016911</v>
      </c>
      <c r="E7587" s="2">
        <v>91.65</v>
      </c>
      <c r="F7587">
        <v>110</v>
      </c>
      <c r="G7587">
        <f t="shared" si="354"/>
        <v>153.255785</v>
      </c>
      <c r="H7587">
        <f t="shared" si="355"/>
        <v>190.86861999999999</v>
      </c>
    </row>
    <row r="7588" spans="1:8" x14ac:dyDescent="0.3">
      <c r="A7588">
        <v>28.46</v>
      </c>
      <c r="B7588">
        <f t="shared" si="356"/>
        <v>28.450065253151671</v>
      </c>
      <c r="E7588" s="2">
        <v>91.65</v>
      </c>
      <c r="F7588">
        <v>110</v>
      </c>
      <c r="G7588">
        <f t="shared" si="354"/>
        <v>153.264838</v>
      </c>
      <c r="H7588">
        <f t="shared" si="355"/>
        <v>190.86461599999998</v>
      </c>
    </row>
    <row r="7589" spans="1:8" x14ac:dyDescent="0.3">
      <c r="A7589">
        <v>28.46</v>
      </c>
      <c r="B7589">
        <f t="shared" si="356"/>
        <v>28.46006482078328</v>
      </c>
      <c r="E7589" s="2">
        <v>91.65</v>
      </c>
      <c r="F7589">
        <v>110</v>
      </c>
      <c r="G7589">
        <f t="shared" si="354"/>
        <v>153.264838</v>
      </c>
      <c r="H7589">
        <f t="shared" si="355"/>
        <v>190.86461599999998</v>
      </c>
    </row>
    <row r="7590" spans="1:8" x14ac:dyDescent="0.3">
      <c r="A7590">
        <v>28.46</v>
      </c>
      <c r="B7590">
        <f t="shared" si="356"/>
        <v>28.459999577066835</v>
      </c>
      <c r="E7590" s="2">
        <v>91.65</v>
      </c>
      <c r="F7590">
        <v>110</v>
      </c>
      <c r="G7590">
        <f t="shared" si="354"/>
        <v>153.264838</v>
      </c>
      <c r="H7590">
        <f t="shared" si="355"/>
        <v>190.86461599999998</v>
      </c>
    </row>
    <row r="7591" spans="1:8" x14ac:dyDescent="0.3">
      <c r="A7591">
        <v>28.46</v>
      </c>
      <c r="B7591">
        <f t="shared" si="356"/>
        <v>28.460000002759493</v>
      </c>
      <c r="E7591" s="2">
        <v>91.65</v>
      </c>
      <c r="F7591">
        <v>110</v>
      </c>
      <c r="G7591">
        <f t="shared" si="354"/>
        <v>153.264838</v>
      </c>
      <c r="H7591">
        <f t="shared" si="355"/>
        <v>190.86461599999998</v>
      </c>
    </row>
    <row r="7592" spans="1:8" x14ac:dyDescent="0.3">
      <c r="A7592">
        <v>28.46</v>
      </c>
      <c r="B7592">
        <f t="shared" si="356"/>
        <v>28.459999999981996</v>
      </c>
      <c r="E7592" s="2">
        <v>91.65</v>
      </c>
      <c r="F7592">
        <v>110</v>
      </c>
      <c r="G7592">
        <f t="shared" si="354"/>
        <v>153.264838</v>
      </c>
      <c r="H7592">
        <f t="shared" si="355"/>
        <v>190.86461599999998</v>
      </c>
    </row>
    <row r="7593" spans="1:8" x14ac:dyDescent="0.3">
      <c r="A7593">
        <v>28.48</v>
      </c>
      <c r="B7593">
        <f t="shared" si="356"/>
        <v>28.46013049307512</v>
      </c>
      <c r="E7593" s="2">
        <v>91.65</v>
      </c>
      <c r="F7593">
        <v>110</v>
      </c>
      <c r="G7593">
        <f t="shared" si="354"/>
        <v>153.28294399999999</v>
      </c>
      <c r="H7593">
        <f t="shared" si="355"/>
        <v>190.85660799999999</v>
      </c>
    </row>
    <row r="7594" spans="1:8" x14ac:dyDescent="0.3">
      <c r="A7594">
        <v>28.48</v>
      </c>
      <c r="B7594">
        <f t="shared" si="356"/>
        <v>28.480129626339412</v>
      </c>
      <c r="E7594" s="2">
        <v>91.65</v>
      </c>
      <c r="F7594">
        <v>110</v>
      </c>
      <c r="G7594">
        <f t="shared" si="354"/>
        <v>153.28294399999999</v>
      </c>
      <c r="H7594">
        <f t="shared" si="355"/>
        <v>190.85660799999999</v>
      </c>
    </row>
    <row r="7595" spans="1:8" x14ac:dyDescent="0.3">
      <c r="A7595">
        <v>28.49</v>
      </c>
      <c r="B7595">
        <f t="shared" si="356"/>
        <v>28.480064393163406</v>
      </c>
      <c r="E7595" s="2">
        <v>91.65</v>
      </c>
      <c r="F7595">
        <v>110</v>
      </c>
      <c r="G7595">
        <f t="shared" si="354"/>
        <v>153.29199700000001</v>
      </c>
      <c r="H7595">
        <f t="shared" si="355"/>
        <v>190.85260399999999</v>
      </c>
    </row>
    <row r="7596" spans="1:8" x14ac:dyDescent="0.3">
      <c r="A7596">
        <v>28.49</v>
      </c>
      <c r="B7596">
        <f t="shared" si="356"/>
        <v>28.490064814909001</v>
      </c>
      <c r="E7596" s="2">
        <v>91.65</v>
      </c>
      <c r="F7596">
        <v>110</v>
      </c>
      <c r="G7596">
        <f t="shared" si="354"/>
        <v>153.29199700000001</v>
      </c>
      <c r="H7596">
        <f t="shared" si="355"/>
        <v>190.85260399999999</v>
      </c>
    </row>
    <row r="7597" spans="1:8" x14ac:dyDescent="0.3">
      <c r="A7597">
        <v>28.49</v>
      </c>
      <c r="B7597">
        <f t="shared" si="356"/>
        <v>28.489999577180086</v>
      </c>
      <c r="E7597" s="2">
        <v>91.65</v>
      </c>
      <c r="F7597">
        <v>110</v>
      </c>
      <c r="G7597">
        <f t="shared" si="354"/>
        <v>153.29199700000001</v>
      </c>
      <c r="H7597">
        <f t="shared" si="355"/>
        <v>190.85260399999999</v>
      </c>
    </row>
    <row r="7598" spans="1:8" x14ac:dyDescent="0.3">
      <c r="A7598">
        <v>28.49</v>
      </c>
      <c r="B7598">
        <f t="shared" si="356"/>
        <v>28.490000002758265</v>
      </c>
      <c r="E7598" s="2">
        <v>91.65</v>
      </c>
      <c r="F7598">
        <v>110</v>
      </c>
      <c r="G7598">
        <f t="shared" si="354"/>
        <v>153.29199700000001</v>
      </c>
      <c r="H7598">
        <f t="shared" si="355"/>
        <v>190.85260399999999</v>
      </c>
    </row>
    <row r="7599" spans="1:8" x14ac:dyDescent="0.3">
      <c r="A7599">
        <v>28.5</v>
      </c>
      <c r="B7599">
        <f t="shared" si="356"/>
        <v>28.490065234959665</v>
      </c>
      <c r="E7599" s="2">
        <v>91.65</v>
      </c>
      <c r="F7599">
        <v>110</v>
      </c>
      <c r="G7599">
        <f t="shared" si="354"/>
        <v>153.30105</v>
      </c>
      <c r="H7599">
        <f t="shared" si="355"/>
        <v>190.8486</v>
      </c>
    </row>
    <row r="7600" spans="1:8" x14ac:dyDescent="0.3">
      <c r="A7600">
        <v>28.5</v>
      </c>
      <c r="B7600">
        <f t="shared" si="356"/>
        <v>28.500064805590309</v>
      </c>
      <c r="E7600" s="2">
        <v>91.65</v>
      </c>
      <c r="F7600">
        <v>110</v>
      </c>
      <c r="G7600">
        <f t="shared" si="354"/>
        <v>153.30105</v>
      </c>
      <c r="H7600">
        <f t="shared" si="355"/>
        <v>190.8486</v>
      </c>
    </row>
    <row r="7601" spans="1:8" x14ac:dyDescent="0.3">
      <c r="A7601">
        <v>28.5</v>
      </c>
      <c r="B7601">
        <f t="shared" si="356"/>
        <v>28.499999577265843</v>
      </c>
      <c r="E7601" s="2">
        <v>91.65</v>
      </c>
      <c r="F7601">
        <v>110</v>
      </c>
      <c r="G7601">
        <f t="shared" si="354"/>
        <v>153.30105</v>
      </c>
      <c r="H7601">
        <f t="shared" si="355"/>
        <v>190.8486</v>
      </c>
    </row>
    <row r="7602" spans="1:8" x14ac:dyDescent="0.3">
      <c r="A7602">
        <v>28.5</v>
      </c>
      <c r="B7602">
        <f t="shared" si="356"/>
        <v>28.500000002757542</v>
      </c>
      <c r="E7602" s="2">
        <v>91.65</v>
      </c>
      <c r="F7602">
        <v>110</v>
      </c>
      <c r="G7602">
        <f t="shared" si="354"/>
        <v>153.30105</v>
      </c>
      <c r="H7602">
        <f t="shared" si="355"/>
        <v>190.8486</v>
      </c>
    </row>
    <row r="7603" spans="1:8" x14ac:dyDescent="0.3">
      <c r="A7603">
        <v>28.5</v>
      </c>
      <c r="B7603">
        <f t="shared" si="356"/>
        <v>28.499999999982013</v>
      </c>
      <c r="E7603" s="2">
        <v>91.65</v>
      </c>
      <c r="F7603">
        <v>110</v>
      </c>
      <c r="G7603">
        <f t="shared" si="354"/>
        <v>153.30105</v>
      </c>
      <c r="H7603">
        <f t="shared" si="355"/>
        <v>190.8486</v>
      </c>
    </row>
    <row r="7604" spans="1:8" x14ac:dyDescent="0.3">
      <c r="A7604">
        <v>28.5</v>
      </c>
      <c r="B7604">
        <f t="shared" si="356"/>
        <v>28.500000000000117</v>
      </c>
      <c r="E7604" s="2">
        <v>91.65</v>
      </c>
      <c r="F7604">
        <v>110</v>
      </c>
      <c r="G7604">
        <f t="shared" si="354"/>
        <v>153.30105</v>
      </c>
      <c r="H7604">
        <f t="shared" si="355"/>
        <v>190.8486</v>
      </c>
    </row>
    <row r="7605" spans="1:8" x14ac:dyDescent="0.3">
      <c r="A7605">
        <v>28.5</v>
      </c>
      <c r="B7605">
        <f t="shared" si="356"/>
        <v>28.5</v>
      </c>
      <c r="E7605" s="2">
        <v>91.65</v>
      </c>
      <c r="F7605">
        <v>110</v>
      </c>
      <c r="G7605">
        <f t="shared" si="354"/>
        <v>153.30105</v>
      </c>
      <c r="H7605">
        <f t="shared" si="355"/>
        <v>190.8486</v>
      </c>
    </row>
    <row r="7606" spans="1:8" x14ac:dyDescent="0.3">
      <c r="A7606">
        <v>28.5</v>
      </c>
      <c r="B7606">
        <f t="shared" si="356"/>
        <v>28.5</v>
      </c>
      <c r="E7606" s="2">
        <v>91.65</v>
      </c>
      <c r="F7606">
        <v>110</v>
      </c>
      <c r="G7606">
        <f t="shared" si="354"/>
        <v>153.30105</v>
      </c>
      <c r="H7606">
        <f t="shared" si="355"/>
        <v>190.8486</v>
      </c>
    </row>
    <row r="7607" spans="1:8" x14ac:dyDescent="0.3">
      <c r="A7607">
        <v>28.5</v>
      </c>
      <c r="B7607">
        <f t="shared" si="356"/>
        <v>28.5</v>
      </c>
      <c r="E7607" s="2">
        <v>91.65</v>
      </c>
      <c r="F7607">
        <v>110</v>
      </c>
      <c r="G7607">
        <f t="shared" si="354"/>
        <v>153.30105</v>
      </c>
      <c r="H7607">
        <f t="shared" si="355"/>
        <v>190.8486</v>
      </c>
    </row>
    <row r="7608" spans="1:8" x14ac:dyDescent="0.3">
      <c r="A7608">
        <v>28.5</v>
      </c>
      <c r="B7608">
        <f t="shared" si="356"/>
        <v>28.5</v>
      </c>
      <c r="E7608" s="2">
        <v>91.65</v>
      </c>
      <c r="F7608">
        <v>110</v>
      </c>
      <c r="G7608">
        <f t="shared" si="354"/>
        <v>153.30105</v>
      </c>
      <c r="H7608">
        <f t="shared" si="355"/>
        <v>190.8486</v>
      </c>
    </row>
    <row r="7609" spans="1:8" x14ac:dyDescent="0.3">
      <c r="A7609">
        <v>28.5</v>
      </c>
      <c r="B7609">
        <f t="shared" si="356"/>
        <v>28.5</v>
      </c>
      <c r="E7609" s="2">
        <v>91.65</v>
      </c>
      <c r="F7609">
        <v>110</v>
      </c>
      <c r="G7609">
        <f t="shared" si="354"/>
        <v>153.30105</v>
      </c>
      <c r="H7609">
        <f t="shared" si="355"/>
        <v>190.8486</v>
      </c>
    </row>
    <row r="7610" spans="1:8" x14ac:dyDescent="0.3">
      <c r="A7610">
        <v>28.5</v>
      </c>
      <c r="B7610">
        <f t="shared" si="356"/>
        <v>28.5</v>
      </c>
      <c r="E7610" s="2">
        <v>91.65</v>
      </c>
      <c r="F7610">
        <v>110</v>
      </c>
      <c r="G7610">
        <f t="shared" si="354"/>
        <v>153.30105</v>
      </c>
      <c r="H7610">
        <f t="shared" si="355"/>
        <v>190.8486</v>
      </c>
    </row>
    <row r="7611" spans="1:8" x14ac:dyDescent="0.3">
      <c r="A7611">
        <v>28.51</v>
      </c>
      <c r="B7611">
        <f t="shared" si="356"/>
        <v>28.500065231125291</v>
      </c>
      <c r="E7611" s="2">
        <v>91.65</v>
      </c>
      <c r="F7611">
        <v>110</v>
      </c>
      <c r="G7611">
        <f t="shared" si="354"/>
        <v>153.310103</v>
      </c>
      <c r="H7611">
        <f t="shared" si="355"/>
        <v>190.844596</v>
      </c>
    </row>
    <row r="7612" spans="1:8" x14ac:dyDescent="0.3">
      <c r="A7612">
        <v>28.51</v>
      </c>
      <c r="B7612">
        <f t="shared" si="356"/>
        <v>28.510064801788534</v>
      </c>
      <c r="E7612" s="2">
        <v>91.65</v>
      </c>
      <c r="F7612">
        <v>110</v>
      </c>
      <c r="G7612">
        <f t="shared" si="354"/>
        <v>153.310103</v>
      </c>
      <c r="H7612">
        <f t="shared" si="355"/>
        <v>190.844596</v>
      </c>
    </row>
    <row r="7613" spans="1:8" x14ac:dyDescent="0.3">
      <c r="A7613">
        <v>28.51</v>
      </c>
      <c r="B7613">
        <f t="shared" si="356"/>
        <v>28.509999577315604</v>
      </c>
      <c r="E7613" s="2">
        <v>91.65</v>
      </c>
      <c r="F7613">
        <v>110</v>
      </c>
      <c r="G7613">
        <f t="shared" si="354"/>
        <v>153.310103</v>
      </c>
      <c r="H7613">
        <f t="shared" si="355"/>
        <v>190.844596</v>
      </c>
    </row>
    <row r="7614" spans="1:8" x14ac:dyDescent="0.3">
      <c r="A7614">
        <v>28.52</v>
      </c>
      <c r="B7614">
        <f t="shared" si="356"/>
        <v>28.510065230030435</v>
      </c>
      <c r="E7614" s="2">
        <v>91.65</v>
      </c>
      <c r="F7614">
        <v>110</v>
      </c>
      <c r="G7614">
        <f t="shared" si="354"/>
        <v>153.31915599999999</v>
      </c>
      <c r="H7614">
        <f t="shared" si="355"/>
        <v>190.84059199999999</v>
      </c>
    </row>
    <row r="7615" spans="1:8" x14ac:dyDescent="0.3">
      <c r="A7615">
        <v>28.52</v>
      </c>
      <c r="B7615">
        <f t="shared" si="356"/>
        <v>28.52006479796934</v>
      </c>
      <c r="E7615" s="2">
        <v>91.65</v>
      </c>
      <c r="F7615">
        <v>110</v>
      </c>
      <c r="G7615">
        <f t="shared" si="354"/>
        <v>153.31915599999999</v>
      </c>
      <c r="H7615">
        <f t="shared" si="355"/>
        <v>190.84059199999999</v>
      </c>
    </row>
    <row r="7616" spans="1:8" x14ac:dyDescent="0.3">
      <c r="A7616">
        <v>28.53</v>
      </c>
      <c r="B7616">
        <f t="shared" si="356"/>
        <v>28.520064800787388</v>
      </c>
      <c r="E7616" s="2">
        <v>91.65</v>
      </c>
      <c r="F7616">
        <v>110</v>
      </c>
      <c r="G7616">
        <f t="shared" si="354"/>
        <v>153.32820900000002</v>
      </c>
      <c r="H7616">
        <f t="shared" si="355"/>
        <v>190.83658800000001</v>
      </c>
    </row>
    <row r="7617" spans="1:8" x14ac:dyDescent="0.3">
      <c r="A7617">
        <v>28.54</v>
      </c>
      <c r="B7617">
        <f t="shared" si="356"/>
        <v>28.530130016513873</v>
      </c>
      <c r="E7617" s="2">
        <v>91.65</v>
      </c>
      <c r="F7617">
        <v>110</v>
      </c>
      <c r="G7617">
        <f t="shared" si="354"/>
        <v>153.33726200000001</v>
      </c>
      <c r="H7617">
        <f t="shared" si="355"/>
        <v>190.832584</v>
      </c>
    </row>
    <row r="7618" spans="1:8" x14ac:dyDescent="0.3">
      <c r="A7618">
        <v>28.54</v>
      </c>
      <c r="B7618">
        <f t="shared" si="356"/>
        <v>28.540064367808302</v>
      </c>
      <c r="E7618" s="2">
        <v>91.65</v>
      </c>
      <c r="F7618">
        <v>110</v>
      </c>
      <c r="G7618">
        <f t="shared" si="354"/>
        <v>153.33726200000001</v>
      </c>
      <c r="H7618">
        <f t="shared" si="355"/>
        <v>190.832584</v>
      </c>
    </row>
    <row r="7619" spans="1:8" x14ac:dyDescent="0.3">
      <c r="A7619">
        <v>28.54</v>
      </c>
      <c r="B7619">
        <f t="shared" si="356"/>
        <v>28.539999580220702</v>
      </c>
      <c r="E7619" s="2">
        <v>91.65</v>
      </c>
      <c r="F7619">
        <v>110</v>
      </c>
      <c r="G7619">
        <f t="shared" ref="G7619:G7682" si="357">0.9053*A7619+127.5</f>
        <v>153.33726200000001</v>
      </c>
      <c r="H7619">
        <f t="shared" ref="H7619:H7682" si="358">-0.4004*A7619+202.26</f>
        <v>190.832584</v>
      </c>
    </row>
    <row r="7620" spans="1:8" x14ac:dyDescent="0.3">
      <c r="A7620">
        <v>28.55</v>
      </c>
      <c r="B7620">
        <f t="shared" ref="B7620:B7683" si="359">A7619+(A7620-B7619)/G7619</f>
        <v>28.540065218457983</v>
      </c>
      <c r="E7620" s="2">
        <v>91.65</v>
      </c>
      <c r="F7620">
        <v>110</v>
      </c>
      <c r="G7620">
        <f t="shared" si="357"/>
        <v>153.346315</v>
      </c>
      <c r="H7620">
        <f t="shared" si="358"/>
        <v>190.82857999999999</v>
      </c>
    </row>
    <row r="7621" spans="1:8" x14ac:dyDescent="0.3">
      <c r="A7621">
        <v>28.55</v>
      </c>
      <c r="B7621">
        <f t="shared" si="359"/>
        <v>28.550064786568509</v>
      </c>
      <c r="E7621" s="2">
        <v>91.65</v>
      </c>
      <c r="F7621">
        <v>110</v>
      </c>
      <c r="G7621">
        <f t="shared" si="357"/>
        <v>153.346315</v>
      </c>
      <c r="H7621">
        <f t="shared" si="358"/>
        <v>190.82857999999999</v>
      </c>
    </row>
    <row r="7622" spans="1:8" x14ac:dyDescent="0.3">
      <c r="A7622">
        <v>28.56</v>
      </c>
      <c r="B7622">
        <f t="shared" si="359"/>
        <v>28.55006478938494</v>
      </c>
      <c r="E7622" s="2">
        <v>91.65</v>
      </c>
      <c r="F7622">
        <v>110</v>
      </c>
      <c r="G7622">
        <f t="shared" si="357"/>
        <v>153.355368</v>
      </c>
      <c r="H7622">
        <f t="shared" si="358"/>
        <v>190.82457599999998</v>
      </c>
    </row>
    <row r="7623" spans="1:8" x14ac:dyDescent="0.3">
      <c r="A7623">
        <v>28.55</v>
      </c>
      <c r="B7623">
        <f t="shared" si="359"/>
        <v>28.559999577521243</v>
      </c>
      <c r="E7623" s="2">
        <v>91.65</v>
      </c>
      <c r="F7623">
        <v>110</v>
      </c>
      <c r="G7623">
        <f t="shared" si="357"/>
        <v>153.346315</v>
      </c>
      <c r="H7623">
        <f t="shared" si="358"/>
        <v>190.82857999999999</v>
      </c>
    </row>
    <row r="7624" spans="1:8" x14ac:dyDescent="0.3">
      <c r="A7624">
        <v>28.56</v>
      </c>
      <c r="B7624">
        <f t="shared" si="359"/>
        <v>28.550000002755063</v>
      </c>
      <c r="E7624" s="2">
        <v>91.65</v>
      </c>
      <c r="F7624">
        <v>110</v>
      </c>
      <c r="G7624">
        <f t="shared" si="357"/>
        <v>153.355368</v>
      </c>
      <c r="H7624">
        <f t="shared" si="358"/>
        <v>190.82457599999998</v>
      </c>
    </row>
    <row r="7625" spans="1:8" x14ac:dyDescent="0.3">
      <c r="A7625">
        <v>28.56</v>
      </c>
      <c r="B7625">
        <f t="shared" si="359"/>
        <v>28.560065208002662</v>
      </c>
      <c r="E7625" s="2">
        <v>91.65</v>
      </c>
      <c r="F7625">
        <v>110</v>
      </c>
      <c r="G7625">
        <f t="shared" si="357"/>
        <v>153.355368</v>
      </c>
      <c r="H7625">
        <f t="shared" si="358"/>
        <v>190.82457599999998</v>
      </c>
    </row>
    <row r="7626" spans="1:8" x14ac:dyDescent="0.3">
      <c r="A7626">
        <v>28.56</v>
      </c>
      <c r="B7626">
        <f t="shared" si="359"/>
        <v>28.559999574791519</v>
      </c>
      <c r="E7626" s="2">
        <v>91.65</v>
      </c>
      <c r="F7626">
        <v>110</v>
      </c>
      <c r="G7626">
        <f t="shared" si="357"/>
        <v>153.355368</v>
      </c>
      <c r="H7626">
        <f t="shared" si="358"/>
        <v>190.82457599999998</v>
      </c>
    </row>
    <row r="7627" spans="1:8" x14ac:dyDescent="0.3">
      <c r="A7627">
        <v>28.56</v>
      </c>
      <c r="B7627">
        <f t="shared" si="359"/>
        <v>28.5600000027727</v>
      </c>
      <c r="E7627" s="2">
        <v>91.65</v>
      </c>
      <c r="F7627">
        <v>110</v>
      </c>
      <c r="G7627">
        <f t="shared" si="357"/>
        <v>153.355368</v>
      </c>
      <c r="H7627">
        <f t="shared" si="358"/>
        <v>190.82457599999998</v>
      </c>
    </row>
    <row r="7628" spans="1:8" x14ac:dyDescent="0.3">
      <c r="A7628">
        <v>28.56</v>
      </c>
      <c r="B7628">
        <f t="shared" si="359"/>
        <v>28.559999999981919</v>
      </c>
      <c r="E7628" s="2">
        <v>91.65</v>
      </c>
      <c r="F7628">
        <v>110</v>
      </c>
      <c r="G7628">
        <f t="shared" si="357"/>
        <v>153.355368</v>
      </c>
      <c r="H7628">
        <f t="shared" si="358"/>
        <v>190.82457599999998</v>
      </c>
    </row>
    <row r="7629" spans="1:8" x14ac:dyDescent="0.3">
      <c r="A7629">
        <v>28.56</v>
      </c>
      <c r="B7629">
        <f t="shared" si="359"/>
        <v>28.560000000000116</v>
      </c>
      <c r="E7629" s="2">
        <v>91.65</v>
      </c>
      <c r="F7629">
        <v>110</v>
      </c>
      <c r="G7629">
        <f t="shared" si="357"/>
        <v>153.355368</v>
      </c>
      <c r="H7629">
        <f t="shared" si="358"/>
        <v>190.82457599999998</v>
      </c>
    </row>
    <row r="7630" spans="1:8" x14ac:dyDescent="0.3">
      <c r="A7630">
        <v>28.56</v>
      </c>
      <c r="B7630">
        <f t="shared" si="359"/>
        <v>28.56</v>
      </c>
      <c r="E7630" s="2">
        <v>91.65</v>
      </c>
      <c r="F7630">
        <v>110</v>
      </c>
      <c r="G7630">
        <f t="shared" si="357"/>
        <v>153.355368</v>
      </c>
      <c r="H7630">
        <f t="shared" si="358"/>
        <v>190.82457599999998</v>
      </c>
    </row>
    <row r="7631" spans="1:8" x14ac:dyDescent="0.3">
      <c r="A7631">
        <v>28.56</v>
      </c>
      <c r="B7631">
        <f t="shared" si="359"/>
        <v>28.56</v>
      </c>
      <c r="E7631" s="2">
        <v>91.65</v>
      </c>
      <c r="F7631">
        <v>110</v>
      </c>
      <c r="G7631">
        <f t="shared" si="357"/>
        <v>153.355368</v>
      </c>
      <c r="H7631">
        <f t="shared" si="358"/>
        <v>190.82457599999998</v>
      </c>
    </row>
    <row r="7632" spans="1:8" x14ac:dyDescent="0.3">
      <c r="A7632">
        <v>28.56</v>
      </c>
      <c r="B7632">
        <f t="shared" si="359"/>
        <v>28.56</v>
      </c>
      <c r="E7632" s="2">
        <v>91.65</v>
      </c>
      <c r="F7632">
        <v>110</v>
      </c>
      <c r="G7632">
        <f t="shared" si="357"/>
        <v>153.355368</v>
      </c>
      <c r="H7632">
        <f t="shared" si="358"/>
        <v>190.82457599999998</v>
      </c>
    </row>
    <row r="7633" spans="1:8" x14ac:dyDescent="0.3">
      <c r="A7633">
        <v>28.55</v>
      </c>
      <c r="B7633">
        <f t="shared" si="359"/>
        <v>28.559934791979369</v>
      </c>
      <c r="E7633" s="2">
        <v>91.65</v>
      </c>
      <c r="F7633">
        <v>110</v>
      </c>
      <c r="G7633">
        <f t="shared" si="357"/>
        <v>153.346315</v>
      </c>
      <c r="H7633">
        <f t="shared" si="358"/>
        <v>190.82857999999999</v>
      </c>
    </row>
    <row r="7634" spans="1:8" x14ac:dyDescent="0.3">
      <c r="A7634">
        <v>28.56</v>
      </c>
      <c r="B7634">
        <f t="shared" si="359"/>
        <v>28.550000425233698</v>
      </c>
      <c r="E7634" s="2">
        <v>91.65</v>
      </c>
      <c r="F7634">
        <v>110</v>
      </c>
      <c r="G7634">
        <f t="shared" si="357"/>
        <v>153.355368</v>
      </c>
      <c r="H7634">
        <f t="shared" si="358"/>
        <v>190.82457599999998</v>
      </c>
    </row>
    <row r="7635" spans="1:8" x14ac:dyDescent="0.3">
      <c r="A7635">
        <v>28.55</v>
      </c>
      <c r="B7635">
        <f t="shared" si="359"/>
        <v>28.559999997227134</v>
      </c>
      <c r="E7635" s="2">
        <v>91.65</v>
      </c>
      <c r="F7635">
        <v>110</v>
      </c>
      <c r="G7635">
        <f t="shared" si="357"/>
        <v>153.346315</v>
      </c>
      <c r="H7635">
        <f t="shared" si="358"/>
        <v>190.82857999999999</v>
      </c>
    </row>
    <row r="7636" spans="1:8" x14ac:dyDescent="0.3">
      <c r="A7636">
        <v>28.56</v>
      </c>
      <c r="B7636">
        <f t="shared" si="359"/>
        <v>28.550000000018084</v>
      </c>
      <c r="E7636" s="2">
        <v>91.65</v>
      </c>
      <c r="F7636">
        <v>110</v>
      </c>
      <c r="G7636">
        <f t="shared" si="357"/>
        <v>153.355368</v>
      </c>
      <c r="H7636">
        <f t="shared" si="358"/>
        <v>190.82457599999998</v>
      </c>
    </row>
    <row r="7637" spans="1:8" x14ac:dyDescent="0.3">
      <c r="A7637">
        <v>28.56</v>
      </c>
      <c r="B7637">
        <f t="shared" si="359"/>
        <v>28.560065208020507</v>
      </c>
      <c r="E7637" s="2">
        <v>91.65</v>
      </c>
      <c r="F7637">
        <v>110</v>
      </c>
      <c r="G7637">
        <f t="shared" si="357"/>
        <v>153.355368</v>
      </c>
      <c r="H7637">
        <f t="shared" si="358"/>
        <v>190.82457599999998</v>
      </c>
    </row>
    <row r="7638" spans="1:8" x14ac:dyDescent="0.3">
      <c r="A7638">
        <v>28.56</v>
      </c>
      <c r="B7638">
        <f t="shared" si="359"/>
        <v>28.559999574791405</v>
      </c>
      <c r="E7638" s="2">
        <v>91.65</v>
      </c>
      <c r="F7638">
        <v>110</v>
      </c>
      <c r="G7638">
        <f t="shared" si="357"/>
        <v>153.355368</v>
      </c>
      <c r="H7638">
        <f t="shared" si="358"/>
        <v>190.82457599999998</v>
      </c>
    </row>
    <row r="7639" spans="1:8" x14ac:dyDescent="0.3">
      <c r="A7639">
        <v>28.56</v>
      </c>
      <c r="B7639">
        <f t="shared" si="359"/>
        <v>28.5600000027727</v>
      </c>
      <c r="E7639" s="2">
        <v>91.65</v>
      </c>
      <c r="F7639">
        <v>110</v>
      </c>
      <c r="G7639">
        <f t="shared" si="357"/>
        <v>153.355368</v>
      </c>
      <c r="H7639">
        <f t="shared" si="358"/>
        <v>190.82457599999998</v>
      </c>
    </row>
    <row r="7640" spans="1:8" x14ac:dyDescent="0.3">
      <c r="A7640">
        <v>28.56</v>
      </c>
      <c r="B7640">
        <f t="shared" si="359"/>
        <v>28.559999999981919</v>
      </c>
      <c r="E7640" s="2">
        <v>91.65</v>
      </c>
      <c r="F7640">
        <v>110</v>
      </c>
      <c r="G7640">
        <f t="shared" si="357"/>
        <v>153.355368</v>
      </c>
      <c r="H7640">
        <f t="shared" si="358"/>
        <v>190.82457599999998</v>
      </c>
    </row>
    <row r="7641" spans="1:8" x14ac:dyDescent="0.3">
      <c r="A7641">
        <v>28.56</v>
      </c>
      <c r="B7641">
        <f t="shared" si="359"/>
        <v>28.560000000000116</v>
      </c>
      <c r="E7641" s="2">
        <v>91.65</v>
      </c>
      <c r="F7641">
        <v>110</v>
      </c>
      <c r="G7641">
        <f t="shared" si="357"/>
        <v>153.355368</v>
      </c>
      <c r="H7641">
        <f t="shared" si="358"/>
        <v>190.82457599999998</v>
      </c>
    </row>
    <row r="7642" spans="1:8" x14ac:dyDescent="0.3">
      <c r="A7642">
        <v>28.56</v>
      </c>
      <c r="B7642">
        <f t="shared" si="359"/>
        <v>28.56</v>
      </c>
      <c r="E7642" s="2">
        <v>91.65</v>
      </c>
      <c r="F7642">
        <v>110</v>
      </c>
      <c r="G7642">
        <f t="shared" si="357"/>
        <v>153.355368</v>
      </c>
      <c r="H7642">
        <f t="shared" si="358"/>
        <v>190.82457599999998</v>
      </c>
    </row>
    <row r="7643" spans="1:8" x14ac:dyDescent="0.3">
      <c r="A7643">
        <v>28.56</v>
      </c>
      <c r="B7643">
        <f t="shared" si="359"/>
        <v>28.56</v>
      </c>
      <c r="E7643" s="2">
        <v>91.65</v>
      </c>
      <c r="F7643">
        <v>110</v>
      </c>
      <c r="G7643">
        <f t="shared" si="357"/>
        <v>153.355368</v>
      </c>
      <c r="H7643">
        <f t="shared" si="358"/>
        <v>190.82457599999998</v>
      </c>
    </row>
    <row r="7644" spans="1:8" x14ac:dyDescent="0.3">
      <c r="A7644">
        <v>28.56</v>
      </c>
      <c r="B7644">
        <f t="shared" si="359"/>
        <v>28.56</v>
      </c>
      <c r="E7644" s="2">
        <v>91.65</v>
      </c>
      <c r="F7644">
        <v>110</v>
      </c>
      <c r="G7644">
        <f t="shared" si="357"/>
        <v>153.355368</v>
      </c>
      <c r="H7644">
        <f t="shared" si="358"/>
        <v>190.82457599999998</v>
      </c>
    </row>
    <row r="7645" spans="1:8" x14ac:dyDescent="0.3">
      <c r="A7645">
        <v>28.56</v>
      </c>
      <c r="B7645">
        <f t="shared" si="359"/>
        <v>28.56</v>
      </c>
      <c r="E7645" s="2">
        <v>91.65</v>
      </c>
      <c r="F7645">
        <v>110</v>
      </c>
      <c r="G7645">
        <f t="shared" si="357"/>
        <v>153.355368</v>
      </c>
      <c r="H7645">
        <f t="shared" si="358"/>
        <v>190.82457599999998</v>
      </c>
    </row>
    <row r="7646" spans="1:8" x14ac:dyDescent="0.3">
      <c r="A7646">
        <v>28.56</v>
      </c>
      <c r="B7646">
        <f t="shared" si="359"/>
        <v>28.56</v>
      </c>
      <c r="E7646" s="2">
        <v>91.65</v>
      </c>
      <c r="F7646">
        <v>110</v>
      </c>
      <c r="G7646">
        <f t="shared" si="357"/>
        <v>153.355368</v>
      </c>
      <c r="H7646">
        <f t="shared" si="358"/>
        <v>190.82457599999998</v>
      </c>
    </row>
    <row r="7647" spans="1:8" x14ac:dyDescent="0.3">
      <c r="A7647">
        <v>28.56</v>
      </c>
      <c r="B7647">
        <f t="shared" si="359"/>
        <v>28.56</v>
      </c>
      <c r="E7647" s="2">
        <v>91.65</v>
      </c>
      <c r="F7647">
        <v>110</v>
      </c>
      <c r="G7647">
        <f t="shared" si="357"/>
        <v>153.355368</v>
      </c>
      <c r="H7647">
        <f t="shared" si="358"/>
        <v>190.82457599999998</v>
      </c>
    </row>
    <row r="7648" spans="1:8" x14ac:dyDescent="0.3">
      <c r="A7648">
        <v>28.56</v>
      </c>
      <c r="B7648">
        <f t="shared" si="359"/>
        <v>28.56</v>
      </c>
      <c r="E7648" s="2">
        <v>91.65</v>
      </c>
      <c r="F7648">
        <v>110</v>
      </c>
      <c r="G7648">
        <f t="shared" si="357"/>
        <v>153.355368</v>
      </c>
      <c r="H7648">
        <f t="shared" si="358"/>
        <v>190.82457599999998</v>
      </c>
    </row>
    <row r="7649" spans="1:8" x14ac:dyDescent="0.3">
      <c r="A7649">
        <v>28.56</v>
      </c>
      <c r="B7649">
        <f t="shared" si="359"/>
        <v>28.56</v>
      </c>
      <c r="E7649" s="2">
        <v>91.65</v>
      </c>
      <c r="F7649">
        <v>110</v>
      </c>
      <c r="G7649">
        <f t="shared" si="357"/>
        <v>153.355368</v>
      </c>
      <c r="H7649">
        <f t="shared" si="358"/>
        <v>190.82457599999998</v>
      </c>
    </row>
    <row r="7650" spans="1:8" x14ac:dyDescent="0.3">
      <c r="A7650">
        <v>28.56</v>
      </c>
      <c r="B7650">
        <f t="shared" si="359"/>
        <v>28.56</v>
      </c>
      <c r="E7650" s="2">
        <v>91.65</v>
      </c>
      <c r="F7650">
        <v>110</v>
      </c>
      <c r="G7650">
        <f t="shared" si="357"/>
        <v>153.355368</v>
      </c>
      <c r="H7650">
        <f t="shared" si="358"/>
        <v>190.82457599999998</v>
      </c>
    </row>
    <row r="7651" spans="1:8" x14ac:dyDescent="0.3">
      <c r="A7651">
        <v>28.57</v>
      </c>
      <c r="B7651">
        <f t="shared" si="359"/>
        <v>28.560065208020628</v>
      </c>
      <c r="E7651" s="2">
        <v>91.65</v>
      </c>
      <c r="F7651">
        <v>110</v>
      </c>
      <c r="G7651">
        <f t="shared" si="357"/>
        <v>153.36442099999999</v>
      </c>
      <c r="H7651">
        <f t="shared" si="358"/>
        <v>190.820572</v>
      </c>
    </row>
    <row r="7652" spans="1:8" x14ac:dyDescent="0.3">
      <c r="A7652">
        <v>28.57</v>
      </c>
      <c r="B7652">
        <f t="shared" si="359"/>
        <v>28.570064778987948</v>
      </c>
      <c r="E7652" s="2">
        <v>91.65</v>
      </c>
      <c r="F7652">
        <v>110</v>
      </c>
      <c r="G7652">
        <f t="shared" si="357"/>
        <v>153.36442099999999</v>
      </c>
      <c r="H7652">
        <f t="shared" si="358"/>
        <v>190.820572</v>
      </c>
    </row>
    <row r="7653" spans="1:8" x14ac:dyDescent="0.3">
      <c r="A7653">
        <v>28.58</v>
      </c>
      <c r="B7653">
        <f t="shared" si="359"/>
        <v>28.570064781785419</v>
      </c>
      <c r="E7653" s="2">
        <v>91.65</v>
      </c>
      <c r="F7653">
        <v>110</v>
      </c>
      <c r="G7653">
        <f t="shared" si="357"/>
        <v>153.37347399999999</v>
      </c>
      <c r="H7653">
        <f t="shared" si="358"/>
        <v>190.81656799999999</v>
      </c>
    </row>
    <row r="7654" spans="1:8" x14ac:dyDescent="0.3">
      <c r="A7654">
        <v>28.59</v>
      </c>
      <c r="B7654">
        <f t="shared" si="359"/>
        <v>28.580129978266086</v>
      </c>
      <c r="E7654" s="2">
        <v>91.65</v>
      </c>
      <c r="F7654">
        <v>110</v>
      </c>
      <c r="G7654">
        <f t="shared" si="357"/>
        <v>153.38252700000001</v>
      </c>
      <c r="H7654">
        <f t="shared" si="358"/>
        <v>190.81256399999998</v>
      </c>
    </row>
    <row r="7655" spans="1:8" x14ac:dyDescent="0.3">
      <c r="A7655">
        <v>28.58</v>
      </c>
      <c r="B7655">
        <f t="shared" si="359"/>
        <v>28.589999152587531</v>
      </c>
      <c r="E7655" s="2">
        <v>91.65</v>
      </c>
      <c r="F7655">
        <v>110</v>
      </c>
      <c r="G7655">
        <f t="shared" si="357"/>
        <v>153.37347399999999</v>
      </c>
      <c r="H7655">
        <f t="shared" si="358"/>
        <v>190.81656799999999</v>
      </c>
    </row>
    <row r="7656" spans="1:8" x14ac:dyDescent="0.3">
      <c r="A7656">
        <v>28.58</v>
      </c>
      <c r="B7656">
        <f t="shared" si="359"/>
        <v>28.579934805202445</v>
      </c>
      <c r="E7656" s="2">
        <v>91.65</v>
      </c>
      <c r="F7656">
        <v>110</v>
      </c>
      <c r="G7656">
        <f t="shared" si="357"/>
        <v>153.37347399999999</v>
      </c>
      <c r="H7656">
        <f t="shared" si="358"/>
        <v>190.81656799999999</v>
      </c>
    </row>
    <row r="7657" spans="1:8" x14ac:dyDescent="0.3">
      <c r="A7657">
        <v>28.58</v>
      </c>
      <c r="B7657">
        <f t="shared" si="359"/>
        <v>28.580000425072182</v>
      </c>
      <c r="E7657" s="2">
        <v>91.65</v>
      </c>
      <c r="F7657">
        <v>110</v>
      </c>
      <c r="G7657">
        <f t="shared" si="357"/>
        <v>153.37347399999999</v>
      </c>
      <c r="H7657">
        <f t="shared" si="358"/>
        <v>190.81656799999999</v>
      </c>
    </row>
    <row r="7658" spans="1:8" x14ac:dyDescent="0.3">
      <c r="A7658">
        <v>28.58</v>
      </c>
      <c r="B7658">
        <f t="shared" si="359"/>
        <v>28.579999997228516</v>
      </c>
      <c r="E7658" s="2">
        <v>91.65</v>
      </c>
      <c r="F7658">
        <v>110</v>
      </c>
      <c r="G7658">
        <f t="shared" si="357"/>
        <v>153.37347399999999</v>
      </c>
      <c r="H7658">
        <f t="shared" si="358"/>
        <v>190.81656799999999</v>
      </c>
    </row>
    <row r="7659" spans="1:8" x14ac:dyDescent="0.3">
      <c r="A7659">
        <v>28.6</v>
      </c>
      <c r="B7659">
        <f t="shared" si="359"/>
        <v>28.580130400663489</v>
      </c>
      <c r="E7659" s="2">
        <v>91.65</v>
      </c>
      <c r="F7659">
        <v>110</v>
      </c>
      <c r="G7659">
        <f t="shared" si="357"/>
        <v>153.39158</v>
      </c>
      <c r="H7659">
        <f t="shared" si="358"/>
        <v>190.80856</v>
      </c>
    </row>
    <row r="7660" spans="1:8" x14ac:dyDescent="0.3">
      <c r="A7660">
        <v>28.6</v>
      </c>
      <c r="B7660">
        <f t="shared" si="359"/>
        <v>28.600129535137043</v>
      </c>
      <c r="E7660" s="2">
        <v>91.65</v>
      </c>
      <c r="F7660">
        <v>110</v>
      </c>
      <c r="G7660">
        <f t="shared" si="357"/>
        <v>153.39158</v>
      </c>
      <c r="H7660">
        <f t="shared" si="358"/>
        <v>190.80856</v>
      </c>
    </row>
    <row r="7661" spans="1:8" x14ac:dyDescent="0.3">
      <c r="A7661">
        <v>28.61</v>
      </c>
      <c r="B7661">
        <f t="shared" si="359"/>
        <v>28.60006434815303</v>
      </c>
      <c r="E7661" s="2">
        <v>91.65</v>
      </c>
      <c r="F7661">
        <v>110</v>
      </c>
      <c r="G7661">
        <f t="shared" si="357"/>
        <v>153.400633</v>
      </c>
      <c r="H7661">
        <f t="shared" si="358"/>
        <v>190.80455599999999</v>
      </c>
    </row>
    <row r="7662" spans="1:8" x14ac:dyDescent="0.3">
      <c r="A7662">
        <v>28.62</v>
      </c>
      <c r="B7662">
        <f t="shared" si="359"/>
        <v>28.610129958080726</v>
      </c>
      <c r="E7662" s="2">
        <v>91.65</v>
      </c>
      <c r="F7662">
        <v>110</v>
      </c>
      <c r="G7662">
        <f t="shared" si="357"/>
        <v>153.40968599999999</v>
      </c>
      <c r="H7662">
        <f t="shared" si="358"/>
        <v>190.80055199999998</v>
      </c>
    </row>
    <row r="7663" spans="1:8" x14ac:dyDescent="0.3">
      <c r="A7663">
        <v>28.62</v>
      </c>
      <c r="B7663">
        <f t="shared" si="359"/>
        <v>28.620064337801455</v>
      </c>
      <c r="E7663" s="2">
        <v>91.65</v>
      </c>
      <c r="F7663">
        <v>110</v>
      </c>
      <c r="G7663">
        <f t="shared" si="357"/>
        <v>153.40968599999999</v>
      </c>
      <c r="H7663">
        <f t="shared" si="358"/>
        <v>190.80055199999998</v>
      </c>
    </row>
    <row r="7664" spans="1:8" x14ac:dyDescent="0.3">
      <c r="A7664">
        <v>28.62</v>
      </c>
      <c r="B7664">
        <f t="shared" si="359"/>
        <v>28.619999580614479</v>
      </c>
      <c r="E7664" s="2">
        <v>91.65</v>
      </c>
      <c r="F7664">
        <v>110</v>
      </c>
      <c r="G7664">
        <f t="shared" si="357"/>
        <v>153.40968599999999</v>
      </c>
      <c r="H7664">
        <f t="shared" si="358"/>
        <v>190.80055199999998</v>
      </c>
    </row>
    <row r="7665" spans="1:8" x14ac:dyDescent="0.3">
      <c r="A7665">
        <v>28.62</v>
      </c>
      <c r="B7665">
        <f t="shared" si="359"/>
        <v>28.620000002733764</v>
      </c>
      <c r="E7665" s="2">
        <v>91.65</v>
      </c>
      <c r="F7665">
        <v>110</v>
      </c>
      <c r="G7665">
        <f t="shared" si="357"/>
        <v>153.40968599999999</v>
      </c>
      <c r="H7665">
        <f t="shared" si="358"/>
        <v>190.80055199999998</v>
      </c>
    </row>
    <row r="7666" spans="1:8" x14ac:dyDescent="0.3">
      <c r="A7666">
        <v>28.62</v>
      </c>
      <c r="B7666">
        <f t="shared" si="359"/>
        <v>28.619999999982181</v>
      </c>
      <c r="E7666" s="2">
        <v>91.65</v>
      </c>
      <c r="F7666">
        <v>110</v>
      </c>
      <c r="G7666">
        <f t="shared" si="357"/>
        <v>153.40968599999999</v>
      </c>
      <c r="H7666">
        <f t="shared" si="358"/>
        <v>190.80055199999998</v>
      </c>
    </row>
    <row r="7667" spans="1:8" x14ac:dyDescent="0.3">
      <c r="A7667">
        <v>28.62</v>
      </c>
      <c r="B7667">
        <f t="shared" si="359"/>
        <v>28.620000000000118</v>
      </c>
      <c r="E7667" s="2">
        <v>91.65</v>
      </c>
      <c r="F7667">
        <v>110</v>
      </c>
      <c r="G7667">
        <f t="shared" si="357"/>
        <v>153.40968599999999</v>
      </c>
      <c r="H7667">
        <f t="shared" si="358"/>
        <v>190.80055199999998</v>
      </c>
    </row>
    <row r="7668" spans="1:8" x14ac:dyDescent="0.3">
      <c r="A7668">
        <v>28.62</v>
      </c>
      <c r="B7668">
        <f t="shared" si="359"/>
        <v>28.62</v>
      </c>
      <c r="E7668" s="2">
        <v>91.65</v>
      </c>
      <c r="F7668">
        <v>110</v>
      </c>
      <c r="G7668">
        <f t="shared" si="357"/>
        <v>153.40968599999999</v>
      </c>
      <c r="H7668">
        <f t="shared" si="358"/>
        <v>190.80055199999998</v>
      </c>
    </row>
    <row r="7669" spans="1:8" x14ac:dyDescent="0.3">
      <c r="A7669">
        <v>28.62</v>
      </c>
      <c r="B7669">
        <f t="shared" si="359"/>
        <v>28.62</v>
      </c>
      <c r="E7669" s="2">
        <v>91.65</v>
      </c>
      <c r="F7669">
        <v>110</v>
      </c>
      <c r="G7669">
        <f t="shared" si="357"/>
        <v>153.40968599999999</v>
      </c>
      <c r="H7669">
        <f t="shared" si="358"/>
        <v>190.80055199999998</v>
      </c>
    </row>
    <row r="7670" spans="1:8" x14ac:dyDescent="0.3">
      <c r="A7670">
        <v>28.62</v>
      </c>
      <c r="B7670">
        <f t="shared" si="359"/>
        <v>28.62</v>
      </c>
      <c r="E7670" s="2">
        <v>91.65</v>
      </c>
      <c r="F7670">
        <v>110</v>
      </c>
      <c r="G7670">
        <f t="shared" si="357"/>
        <v>153.40968599999999</v>
      </c>
      <c r="H7670">
        <f t="shared" si="358"/>
        <v>190.80055199999998</v>
      </c>
    </row>
    <row r="7671" spans="1:8" x14ac:dyDescent="0.3">
      <c r="A7671">
        <v>28.62</v>
      </c>
      <c r="B7671">
        <f t="shared" si="359"/>
        <v>28.62</v>
      </c>
      <c r="E7671" s="2">
        <v>91.65</v>
      </c>
      <c r="F7671">
        <v>110</v>
      </c>
      <c r="G7671">
        <f t="shared" si="357"/>
        <v>153.40968599999999</v>
      </c>
      <c r="H7671">
        <f t="shared" si="358"/>
        <v>190.80055199999998</v>
      </c>
    </row>
    <row r="7672" spans="1:8" x14ac:dyDescent="0.3">
      <c r="A7672">
        <v>28.62</v>
      </c>
      <c r="B7672">
        <f t="shared" si="359"/>
        <v>28.62</v>
      </c>
      <c r="E7672" s="2">
        <v>91.65</v>
      </c>
      <c r="F7672">
        <v>110</v>
      </c>
      <c r="G7672">
        <f t="shared" si="357"/>
        <v>153.40968599999999</v>
      </c>
      <c r="H7672">
        <f t="shared" si="358"/>
        <v>190.80055199999998</v>
      </c>
    </row>
    <row r="7673" spans="1:8" x14ac:dyDescent="0.3">
      <c r="A7673">
        <v>28.62</v>
      </c>
      <c r="B7673">
        <f t="shared" si="359"/>
        <v>28.62</v>
      </c>
      <c r="E7673" s="2">
        <v>91.65</v>
      </c>
      <c r="F7673">
        <v>110</v>
      </c>
      <c r="G7673">
        <f t="shared" si="357"/>
        <v>153.40968599999999</v>
      </c>
      <c r="H7673">
        <f t="shared" si="358"/>
        <v>190.80055199999998</v>
      </c>
    </row>
    <row r="7674" spans="1:8" x14ac:dyDescent="0.3">
      <c r="A7674">
        <v>28.62</v>
      </c>
      <c r="B7674">
        <f t="shared" si="359"/>
        <v>28.62</v>
      </c>
      <c r="E7674" s="2">
        <v>91.65</v>
      </c>
      <c r="F7674">
        <v>110</v>
      </c>
      <c r="G7674">
        <f t="shared" si="357"/>
        <v>153.40968599999999</v>
      </c>
      <c r="H7674">
        <f t="shared" si="358"/>
        <v>190.80055199999998</v>
      </c>
    </row>
    <row r="7675" spans="1:8" x14ac:dyDescent="0.3">
      <c r="A7675">
        <v>28.63</v>
      </c>
      <c r="B7675">
        <f t="shared" si="359"/>
        <v>28.620065184932326</v>
      </c>
      <c r="E7675" s="2">
        <v>91.65</v>
      </c>
      <c r="F7675">
        <v>110</v>
      </c>
      <c r="G7675">
        <f t="shared" si="357"/>
        <v>153.41873899999999</v>
      </c>
      <c r="H7675">
        <f t="shared" si="358"/>
        <v>190.796548</v>
      </c>
    </row>
    <row r="7676" spans="1:8" x14ac:dyDescent="0.3">
      <c r="A7676">
        <v>28.63</v>
      </c>
      <c r="B7676">
        <f t="shared" si="359"/>
        <v>28.630064756203396</v>
      </c>
      <c r="E7676" s="2">
        <v>91.65</v>
      </c>
      <c r="F7676">
        <v>110</v>
      </c>
      <c r="G7676">
        <f t="shared" si="357"/>
        <v>153.41873899999999</v>
      </c>
      <c r="H7676">
        <f t="shared" si="358"/>
        <v>190.796548</v>
      </c>
    </row>
    <row r="7677" spans="1:8" x14ac:dyDescent="0.3">
      <c r="A7677">
        <v>28.63</v>
      </c>
      <c r="B7677">
        <f t="shared" si="359"/>
        <v>28.629999577912034</v>
      </c>
      <c r="E7677" s="2">
        <v>91.65</v>
      </c>
      <c r="F7677">
        <v>110</v>
      </c>
      <c r="G7677">
        <f t="shared" si="357"/>
        <v>153.41873899999999</v>
      </c>
      <c r="H7677">
        <f t="shared" si="358"/>
        <v>190.796548</v>
      </c>
    </row>
    <row r="7678" spans="1:8" x14ac:dyDescent="0.3">
      <c r="A7678">
        <v>28.63</v>
      </c>
      <c r="B7678">
        <f t="shared" si="359"/>
        <v>28.630000002751213</v>
      </c>
      <c r="E7678" s="2">
        <v>91.65</v>
      </c>
      <c r="F7678">
        <v>110</v>
      </c>
      <c r="G7678">
        <f t="shared" si="357"/>
        <v>153.41873899999999</v>
      </c>
      <c r="H7678">
        <f t="shared" si="358"/>
        <v>190.796548</v>
      </c>
    </row>
    <row r="7679" spans="1:8" x14ac:dyDescent="0.3">
      <c r="A7679">
        <v>28.63</v>
      </c>
      <c r="B7679">
        <f t="shared" si="359"/>
        <v>28.629999999982065</v>
      </c>
      <c r="E7679" s="2">
        <v>91.65</v>
      </c>
      <c r="F7679">
        <v>110</v>
      </c>
      <c r="G7679">
        <f t="shared" si="357"/>
        <v>153.41873899999999</v>
      </c>
      <c r="H7679">
        <f t="shared" si="358"/>
        <v>190.796548</v>
      </c>
    </row>
    <row r="7680" spans="1:8" x14ac:dyDescent="0.3">
      <c r="A7680">
        <v>28.63</v>
      </c>
      <c r="B7680">
        <f t="shared" si="359"/>
        <v>28.630000000000116</v>
      </c>
      <c r="E7680" s="2">
        <v>91.65</v>
      </c>
      <c r="F7680">
        <v>110</v>
      </c>
      <c r="G7680">
        <f t="shared" si="357"/>
        <v>153.41873899999999</v>
      </c>
      <c r="H7680">
        <f t="shared" si="358"/>
        <v>190.796548</v>
      </c>
    </row>
    <row r="7681" spans="1:8" x14ac:dyDescent="0.3">
      <c r="A7681">
        <v>28.63</v>
      </c>
      <c r="B7681">
        <f t="shared" si="359"/>
        <v>28.63</v>
      </c>
      <c r="E7681" s="2">
        <v>91.65</v>
      </c>
      <c r="F7681">
        <v>110</v>
      </c>
      <c r="G7681">
        <f t="shared" si="357"/>
        <v>153.41873899999999</v>
      </c>
      <c r="H7681">
        <f t="shared" si="358"/>
        <v>190.796548</v>
      </c>
    </row>
    <row r="7682" spans="1:8" x14ac:dyDescent="0.3">
      <c r="A7682">
        <v>28.63</v>
      </c>
      <c r="B7682">
        <f t="shared" si="359"/>
        <v>28.63</v>
      </c>
      <c r="E7682" s="2">
        <v>91.65</v>
      </c>
      <c r="F7682">
        <v>110</v>
      </c>
      <c r="G7682">
        <f t="shared" si="357"/>
        <v>153.41873899999999</v>
      </c>
      <c r="H7682">
        <f t="shared" si="358"/>
        <v>190.796548</v>
      </c>
    </row>
    <row r="7683" spans="1:8" x14ac:dyDescent="0.3">
      <c r="A7683">
        <v>28.63</v>
      </c>
      <c r="B7683">
        <f t="shared" si="359"/>
        <v>28.63</v>
      </c>
      <c r="E7683" s="2">
        <v>91.65</v>
      </c>
      <c r="F7683">
        <v>110</v>
      </c>
      <c r="G7683">
        <f t="shared" ref="G7683:G7746" si="360">0.9053*A7683+127.5</f>
        <v>153.41873899999999</v>
      </c>
      <c r="H7683">
        <f t="shared" ref="H7683:H7746" si="361">-0.4004*A7683+202.26</f>
        <v>190.796548</v>
      </c>
    </row>
    <row r="7684" spans="1:8" x14ac:dyDescent="0.3">
      <c r="A7684">
        <v>28.63</v>
      </c>
      <c r="B7684">
        <f t="shared" ref="B7684:B7747" si="362">A7683+(A7684-B7683)/G7683</f>
        <v>28.63</v>
      </c>
      <c r="E7684" s="2">
        <v>91.65</v>
      </c>
      <c r="F7684">
        <v>110</v>
      </c>
      <c r="G7684">
        <f t="shared" si="360"/>
        <v>153.41873899999999</v>
      </c>
      <c r="H7684">
        <f t="shared" si="361"/>
        <v>190.796548</v>
      </c>
    </row>
    <row r="7685" spans="1:8" x14ac:dyDescent="0.3">
      <c r="A7685">
        <v>28.63</v>
      </c>
      <c r="B7685">
        <f t="shared" si="362"/>
        <v>28.63</v>
      </c>
      <c r="E7685" s="2">
        <v>91.65</v>
      </c>
      <c r="F7685">
        <v>110</v>
      </c>
      <c r="G7685">
        <f t="shared" si="360"/>
        <v>153.41873899999999</v>
      </c>
      <c r="H7685">
        <f t="shared" si="361"/>
        <v>190.796548</v>
      </c>
    </row>
    <row r="7686" spans="1:8" x14ac:dyDescent="0.3">
      <c r="A7686">
        <v>28.63</v>
      </c>
      <c r="B7686">
        <f t="shared" si="362"/>
        <v>28.63</v>
      </c>
      <c r="E7686" s="2">
        <v>91.65</v>
      </c>
      <c r="F7686">
        <v>110</v>
      </c>
      <c r="G7686">
        <f t="shared" si="360"/>
        <v>153.41873899999999</v>
      </c>
      <c r="H7686">
        <f t="shared" si="361"/>
        <v>190.796548</v>
      </c>
    </row>
    <row r="7687" spans="1:8" x14ac:dyDescent="0.3">
      <c r="A7687">
        <v>28.63</v>
      </c>
      <c r="B7687">
        <f t="shared" si="362"/>
        <v>28.63</v>
      </c>
      <c r="E7687" s="2">
        <v>91.65</v>
      </c>
      <c r="F7687">
        <v>110</v>
      </c>
      <c r="G7687">
        <f t="shared" si="360"/>
        <v>153.41873899999999</v>
      </c>
      <c r="H7687">
        <f t="shared" si="361"/>
        <v>190.796548</v>
      </c>
    </row>
    <row r="7688" spans="1:8" x14ac:dyDescent="0.3">
      <c r="A7688">
        <v>28.63</v>
      </c>
      <c r="B7688">
        <f t="shared" si="362"/>
        <v>28.63</v>
      </c>
      <c r="E7688" s="2">
        <v>91.65</v>
      </c>
      <c r="F7688">
        <v>110</v>
      </c>
      <c r="G7688">
        <f t="shared" si="360"/>
        <v>153.41873899999999</v>
      </c>
      <c r="H7688">
        <f t="shared" si="361"/>
        <v>190.796548</v>
      </c>
    </row>
    <row r="7689" spans="1:8" x14ac:dyDescent="0.3">
      <c r="A7689">
        <v>28.63</v>
      </c>
      <c r="B7689">
        <f t="shared" si="362"/>
        <v>28.63</v>
      </c>
      <c r="E7689" s="2">
        <v>91.65</v>
      </c>
      <c r="F7689">
        <v>110</v>
      </c>
      <c r="G7689">
        <f t="shared" si="360"/>
        <v>153.41873899999999</v>
      </c>
      <c r="H7689">
        <f t="shared" si="361"/>
        <v>190.796548</v>
      </c>
    </row>
    <row r="7690" spans="1:8" x14ac:dyDescent="0.3">
      <c r="A7690">
        <v>28.63</v>
      </c>
      <c r="B7690">
        <f t="shared" si="362"/>
        <v>28.63</v>
      </c>
      <c r="E7690" s="2">
        <v>91.65</v>
      </c>
      <c r="F7690">
        <v>110</v>
      </c>
      <c r="G7690">
        <f t="shared" si="360"/>
        <v>153.41873899999999</v>
      </c>
      <c r="H7690">
        <f t="shared" si="361"/>
        <v>190.796548</v>
      </c>
    </row>
    <row r="7691" spans="1:8" x14ac:dyDescent="0.3">
      <c r="A7691">
        <v>28.63</v>
      </c>
      <c r="B7691">
        <f t="shared" si="362"/>
        <v>28.63</v>
      </c>
      <c r="E7691" s="2">
        <v>91.65</v>
      </c>
      <c r="F7691">
        <v>110</v>
      </c>
      <c r="G7691">
        <f t="shared" si="360"/>
        <v>153.41873899999999</v>
      </c>
      <c r="H7691">
        <f t="shared" si="361"/>
        <v>190.796548</v>
      </c>
    </row>
    <row r="7692" spans="1:8" x14ac:dyDescent="0.3">
      <c r="A7692">
        <v>28.63</v>
      </c>
      <c r="B7692">
        <f t="shared" si="362"/>
        <v>28.63</v>
      </c>
      <c r="E7692" s="2">
        <v>91.65</v>
      </c>
      <c r="F7692">
        <v>110</v>
      </c>
      <c r="G7692">
        <f t="shared" si="360"/>
        <v>153.41873899999999</v>
      </c>
      <c r="H7692">
        <f t="shared" si="361"/>
        <v>190.796548</v>
      </c>
    </row>
    <row r="7693" spans="1:8" x14ac:dyDescent="0.3">
      <c r="A7693">
        <v>28.63</v>
      </c>
      <c r="B7693">
        <f t="shared" si="362"/>
        <v>28.63</v>
      </c>
      <c r="E7693" s="2">
        <v>91.65</v>
      </c>
      <c r="F7693">
        <v>110</v>
      </c>
      <c r="G7693">
        <f t="shared" si="360"/>
        <v>153.41873899999999</v>
      </c>
      <c r="H7693">
        <f t="shared" si="361"/>
        <v>190.796548</v>
      </c>
    </row>
    <row r="7694" spans="1:8" x14ac:dyDescent="0.3">
      <c r="A7694">
        <v>28.63</v>
      </c>
      <c r="B7694">
        <f t="shared" si="362"/>
        <v>28.63</v>
      </c>
      <c r="E7694" s="2">
        <v>91.65</v>
      </c>
      <c r="F7694">
        <v>110</v>
      </c>
      <c r="G7694">
        <f t="shared" si="360"/>
        <v>153.41873899999999</v>
      </c>
      <c r="H7694">
        <f t="shared" si="361"/>
        <v>190.796548</v>
      </c>
    </row>
    <row r="7695" spans="1:8" x14ac:dyDescent="0.3">
      <c r="A7695">
        <v>28.63</v>
      </c>
      <c r="B7695">
        <f t="shared" si="362"/>
        <v>28.63</v>
      </c>
      <c r="E7695" s="2">
        <v>91.65</v>
      </c>
      <c r="F7695">
        <v>110</v>
      </c>
      <c r="G7695">
        <f t="shared" si="360"/>
        <v>153.41873899999999</v>
      </c>
      <c r="H7695">
        <f t="shared" si="361"/>
        <v>190.796548</v>
      </c>
    </row>
    <row r="7696" spans="1:8" x14ac:dyDescent="0.3">
      <c r="A7696">
        <v>28.63</v>
      </c>
      <c r="B7696">
        <f t="shared" si="362"/>
        <v>28.63</v>
      </c>
      <c r="E7696" s="2">
        <v>91.65</v>
      </c>
      <c r="F7696">
        <v>110</v>
      </c>
      <c r="G7696">
        <f t="shared" si="360"/>
        <v>153.41873899999999</v>
      </c>
      <c r="H7696">
        <f t="shared" si="361"/>
        <v>190.796548</v>
      </c>
    </row>
    <row r="7697" spans="1:8" x14ac:dyDescent="0.3">
      <c r="A7697">
        <v>28.63</v>
      </c>
      <c r="B7697">
        <f t="shared" si="362"/>
        <v>28.63</v>
      </c>
      <c r="E7697" s="2">
        <v>91.65</v>
      </c>
      <c r="F7697">
        <v>110</v>
      </c>
      <c r="G7697">
        <f t="shared" si="360"/>
        <v>153.41873899999999</v>
      </c>
      <c r="H7697">
        <f t="shared" si="361"/>
        <v>190.796548</v>
      </c>
    </row>
    <row r="7698" spans="1:8" x14ac:dyDescent="0.3">
      <c r="A7698">
        <v>28.63</v>
      </c>
      <c r="B7698">
        <f t="shared" si="362"/>
        <v>28.63</v>
      </c>
      <c r="E7698" s="2">
        <v>91.65</v>
      </c>
      <c r="F7698">
        <v>110</v>
      </c>
      <c r="G7698">
        <f t="shared" si="360"/>
        <v>153.41873899999999</v>
      </c>
      <c r="H7698">
        <f t="shared" si="361"/>
        <v>190.796548</v>
      </c>
    </row>
    <row r="7699" spans="1:8" x14ac:dyDescent="0.3">
      <c r="A7699">
        <v>28.63</v>
      </c>
      <c r="B7699">
        <f t="shared" si="362"/>
        <v>28.63</v>
      </c>
      <c r="E7699" s="2">
        <v>91.65</v>
      </c>
      <c r="F7699">
        <v>110</v>
      </c>
      <c r="G7699">
        <f t="shared" si="360"/>
        <v>153.41873899999999</v>
      </c>
      <c r="H7699">
        <f t="shared" si="361"/>
        <v>190.796548</v>
      </c>
    </row>
    <row r="7700" spans="1:8" x14ac:dyDescent="0.3">
      <c r="A7700">
        <v>28.63</v>
      </c>
      <c r="B7700">
        <f t="shared" si="362"/>
        <v>28.63</v>
      </c>
      <c r="E7700" s="2">
        <v>91.65</v>
      </c>
      <c r="F7700">
        <v>110</v>
      </c>
      <c r="G7700">
        <f t="shared" si="360"/>
        <v>153.41873899999999</v>
      </c>
      <c r="H7700">
        <f t="shared" si="361"/>
        <v>190.796548</v>
      </c>
    </row>
    <row r="7701" spans="1:8" x14ac:dyDescent="0.3">
      <c r="A7701">
        <v>28.63</v>
      </c>
      <c r="B7701">
        <f t="shared" si="362"/>
        <v>28.63</v>
      </c>
      <c r="E7701" s="2">
        <v>91.65</v>
      </c>
      <c r="F7701">
        <v>110</v>
      </c>
      <c r="G7701">
        <f t="shared" si="360"/>
        <v>153.41873899999999</v>
      </c>
      <c r="H7701">
        <f t="shared" si="361"/>
        <v>190.796548</v>
      </c>
    </row>
    <row r="7702" spans="1:8" x14ac:dyDescent="0.3">
      <c r="A7702">
        <v>28.63</v>
      </c>
      <c r="B7702">
        <f t="shared" si="362"/>
        <v>28.63</v>
      </c>
      <c r="E7702" s="2">
        <v>91.65</v>
      </c>
      <c r="F7702">
        <v>110</v>
      </c>
      <c r="G7702">
        <f t="shared" si="360"/>
        <v>153.41873899999999</v>
      </c>
      <c r="H7702">
        <f t="shared" si="361"/>
        <v>190.796548</v>
      </c>
    </row>
    <row r="7703" spans="1:8" x14ac:dyDescent="0.3">
      <c r="A7703">
        <v>28.64</v>
      </c>
      <c r="B7703">
        <f t="shared" si="362"/>
        <v>28.630065181085865</v>
      </c>
      <c r="E7703" s="2">
        <v>91.65</v>
      </c>
      <c r="F7703">
        <v>110</v>
      </c>
      <c r="G7703">
        <f t="shared" si="360"/>
        <v>153.42779200000001</v>
      </c>
      <c r="H7703">
        <f t="shared" si="361"/>
        <v>190.79254399999999</v>
      </c>
    </row>
    <row r="7704" spans="1:8" x14ac:dyDescent="0.3">
      <c r="A7704">
        <v>28.64</v>
      </c>
      <c r="B7704">
        <f t="shared" si="362"/>
        <v>28.640064752407532</v>
      </c>
      <c r="E7704" s="2">
        <v>91.65</v>
      </c>
      <c r="F7704">
        <v>110</v>
      </c>
      <c r="G7704">
        <f t="shared" si="360"/>
        <v>153.42779200000001</v>
      </c>
      <c r="H7704">
        <f t="shared" si="361"/>
        <v>190.79254399999999</v>
      </c>
    </row>
    <row r="7705" spans="1:8" x14ac:dyDescent="0.3">
      <c r="A7705">
        <v>28.65</v>
      </c>
      <c r="B7705">
        <f t="shared" si="362"/>
        <v>28.640064755201539</v>
      </c>
      <c r="E7705" s="2">
        <v>91.65</v>
      </c>
      <c r="F7705">
        <v>110</v>
      </c>
      <c r="G7705">
        <f t="shared" si="360"/>
        <v>153.43684500000001</v>
      </c>
      <c r="H7705">
        <f t="shared" si="361"/>
        <v>190.78853999999998</v>
      </c>
    </row>
    <row r="7706" spans="1:8" x14ac:dyDescent="0.3">
      <c r="A7706">
        <v>28.65</v>
      </c>
      <c r="B7706">
        <f t="shared" si="362"/>
        <v>28.650064751362674</v>
      </c>
      <c r="E7706" s="2">
        <v>91.65</v>
      </c>
      <c r="F7706">
        <v>110</v>
      </c>
      <c r="G7706">
        <f t="shared" si="360"/>
        <v>153.43684500000001</v>
      </c>
      <c r="H7706">
        <f t="shared" si="361"/>
        <v>190.78853999999998</v>
      </c>
    </row>
    <row r="7707" spans="1:8" x14ac:dyDescent="0.3">
      <c r="A7707">
        <v>28.65</v>
      </c>
      <c r="B7707">
        <f t="shared" si="362"/>
        <v>28.649999577993391</v>
      </c>
      <c r="E7707" s="2">
        <v>91.65</v>
      </c>
      <c r="F7707">
        <v>110</v>
      </c>
      <c r="G7707">
        <f t="shared" si="360"/>
        <v>153.43684500000001</v>
      </c>
      <c r="H7707">
        <f t="shared" si="361"/>
        <v>190.78853999999998</v>
      </c>
    </row>
    <row r="7708" spans="1:8" x14ac:dyDescent="0.3">
      <c r="A7708">
        <v>28.65</v>
      </c>
      <c r="B7708">
        <f t="shared" si="362"/>
        <v>28.65000000275036</v>
      </c>
      <c r="E7708" s="2">
        <v>91.65</v>
      </c>
      <c r="F7708">
        <v>110</v>
      </c>
      <c r="G7708">
        <f t="shared" si="360"/>
        <v>153.43684500000001</v>
      </c>
      <c r="H7708">
        <f t="shared" si="361"/>
        <v>190.78853999999998</v>
      </c>
    </row>
    <row r="7709" spans="1:8" x14ac:dyDescent="0.3">
      <c r="A7709">
        <v>28.66</v>
      </c>
      <c r="B7709">
        <f t="shared" si="362"/>
        <v>28.65006517337638</v>
      </c>
      <c r="E7709" s="2">
        <v>91.65</v>
      </c>
      <c r="F7709">
        <v>110</v>
      </c>
      <c r="G7709">
        <f t="shared" si="360"/>
        <v>153.445898</v>
      </c>
      <c r="H7709">
        <f t="shared" si="361"/>
        <v>190.784536</v>
      </c>
    </row>
    <row r="7710" spans="1:8" x14ac:dyDescent="0.3">
      <c r="A7710">
        <v>28.66</v>
      </c>
      <c r="B7710">
        <f t="shared" si="362"/>
        <v>28.660064744817248</v>
      </c>
      <c r="E7710" s="2">
        <v>91.65</v>
      </c>
      <c r="F7710">
        <v>110</v>
      </c>
      <c r="G7710">
        <f t="shared" si="360"/>
        <v>153.445898</v>
      </c>
      <c r="H7710">
        <f t="shared" si="361"/>
        <v>190.784536</v>
      </c>
    </row>
    <row r="7711" spans="1:8" x14ac:dyDescent="0.3">
      <c r="A7711">
        <v>28.66</v>
      </c>
      <c r="B7711">
        <f t="shared" si="362"/>
        <v>28.659999578060944</v>
      </c>
      <c r="E7711" s="2">
        <v>91.65</v>
      </c>
      <c r="F7711">
        <v>110</v>
      </c>
      <c r="G7711">
        <f t="shared" si="360"/>
        <v>153.445898</v>
      </c>
      <c r="H7711">
        <f t="shared" si="361"/>
        <v>190.784536</v>
      </c>
    </row>
    <row r="7712" spans="1:8" x14ac:dyDescent="0.3">
      <c r="A7712">
        <v>28.66</v>
      </c>
      <c r="B7712">
        <f t="shared" si="362"/>
        <v>28.660000002749758</v>
      </c>
      <c r="E7712" s="2">
        <v>91.65</v>
      </c>
      <c r="F7712">
        <v>110</v>
      </c>
      <c r="G7712">
        <f t="shared" si="360"/>
        <v>153.445898</v>
      </c>
      <c r="H7712">
        <f t="shared" si="361"/>
        <v>190.784536</v>
      </c>
    </row>
    <row r="7713" spans="1:8" x14ac:dyDescent="0.3">
      <c r="A7713">
        <v>28.66</v>
      </c>
      <c r="B7713">
        <f t="shared" si="362"/>
        <v>28.65999999998208</v>
      </c>
      <c r="E7713" s="2">
        <v>91.65</v>
      </c>
      <c r="F7713">
        <v>110</v>
      </c>
      <c r="G7713">
        <f t="shared" si="360"/>
        <v>153.445898</v>
      </c>
      <c r="H7713">
        <f t="shared" si="361"/>
        <v>190.784536</v>
      </c>
    </row>
    <row r="7714" spans="1:8" x14ac:dyDescent="0.3">
      <c r="A7714">
        <v>28.67</v>
      </c>
      <c r="B7714">
        <f t="shared" si="362"/>
        <v>28.660065169549323</v>
      </c>
      <c r="E7714" s="2">
        <v>91.65</v>
      </c>
      <c r="F7714">
        <v>110</v>
      </c>
      <c r="G7714">
        <f t="shared" si="360"/>
        <v>153.45495099999999</v>
      </c>
      <c r="H7714">
        <f t="shared" si="361"/>
        <v>190.78053199999999</v>
      </c>
    </row>
    <row r="7715" spans="1:8" x14ac:dyDescent="0.3">
      <c r="A7715">
        <v>28.67</v>
      </c>
      <c r="B7715">
        <f t="shared" si="362"/>
        <v>28.6700647410226</v>
      </c>
      <c r="E7715" s="2">
        <v>91.65</v>
      </c>
      <c r="F7715">
        <v>110</v>
      </c>
      <c r="G7715">
        <f t="shared" si="360"/>
        <v>153.45495099999999</v>
      </c>
      <c r="H7715">
        <f t="shared" si="361"/>
        <v>190.78053199999999</v>
      </c>
    </row>
    <row r="7716" spans="1:8" x14ac:dyDescent="0.3">
      <c r="A7716">
        <v>28.67</v>
      </c>
      <c r="B7716">
        <f t="shared" si="362"/>
        <v>28.669999578110566</v>
      </c>
      <c r="E7716" s="2">
        <v>91.65</v>
      </c>
      <c r="F7716">
        <v>110</v>
      </c>
      <c r="G7716">
        <f t="shared" si="360"/>
        <v>153.45495099999999</v>
      </c>
      <c r="H7716">
        <f t="shared" si="361"/>
        <v>190.78053199999999</v>
      </c>
    </row>
    <row r="7717" spans="1:8" x14ac:dyDescent="0.3">
      <c r="A7717">
        <v>28.67</v>
      </c>
      <c r="B7717">
        <f t="shared" si="362"/>
        <v>28.670000002749273</v>
      </c>
      <c r="E7717" s="2">
        <v>91.65</v>
      </c>
      <c r="F7717">
        <v>110</v>
      </c>
      <c r="G7717">
        <f t="shared" si="360"/>
        <v>153.45495099999999</v>
      </c>
      <c r="H7717">
        <f t="shared" si="361"/>
        <v>190.78053199999999</v>
      </c>
    </row>
    <row r="7718" spans="1:8" x14ac:dyDescent="0.3">
      <c r="A7718">
        <v>28.66</v>
      </c>
      <c r="B7718">
        <f t="shared" si="362"/>
        <v>28.669934834277527</v>
      </c>
      <c r="E7718" s="2">
        <v>91.65</v>
      </c>
      <c r="F7718">
        <v>110</v>
      </c>
      <c r="G7718">
        <f t="shared" si="360"/>
        <v>153.445898</v>
      </c>
      <c r="H7718">
        <f t="shared" si="361"/>
        <v>190.784536</v>
      </c>
    </row>
    <row r="7719" spans="1:8" x14ac:dyDescent="0.3">
      <c r="A7719">
        <v>28.66</v>
      </c>
      <c r="B7719">
        <f t="shared" si="362"/>
        <v>28.659935255132872</v>
      </c>
      <c r="E7719" s="2">
        <v>91.65</v>
      </c>
      <c r="F7719">
        <v>110</v>
      </c>
      <c r="G7719">
        <f t="shared" si="360"/>
        <v>153.445898</v>
      </c>
      <c r="H7719">
        <f t="shared" si="361"/>
        <v>190.784536</v>
      </c>
    </row>
    <row r="7720" spans="1:8" x14ac:dyDescent="0.3">
      <c r="A7720">
        <v>28.66</v>
      </c>
      <c r="B7720">
        <f t="shared" si="362"/>
        <v>28.66000042193938</v>
      </c>
      <c r="E7720" s="2">
        <v>91.65</v>
      </c>
      <c r="F7720">
        <v>110</v>
      </c>
      <c r="G7720">
        <f t="shared" si="360"/>
        <v>153.445898</v>
      </c>
      <c r="H7720">
        <f t="shared" si="361"/>
        <v>190.784536</v>
      </c>
    </row>
    <row r="7721" spans="1:8" x14ac:dyDescent="0.3">
      <c r="A7721">
        <v>28.67</v>
      </c>
      <c r="B7721">
        <f t="shared" si="362"/>
        <v>28.660065166799445</v>
      </c>
      <c r="E7721" s="2">
        <v>91.65</v>
      </c>
      <c r="F7721">
        <v>110</v>
      </c>
      <c r="G7721">
        <f t="shared" si="360"/>
        <v>153.45495099999999</v>
      </c>
      <c r="H7721">
        <f t="shared" si="361"/>
        <v>190.78053199999999</v>
      </c>
    </row>
    <row r="7722" spans="1:8" x14ac:dyDescent="0.3">
      <c r="A7722">
        <v>28.68</v>
      </c>
      <c r="B7722">
        <f t="shared" si="362"/>
        <v>28.670129906745078</v>
      </c>
      <c r="E7722" s="2">
        <v>91.65</v>
      </c>
      <c r="F7722">
        <v>110</v>
      </c>
      <c r="G7722">
        <f t="shared" si="360"/>
        <v>153.46400399999999</v>
      </c>
      <c r="H7722">
        <f t="shared" si="361"/>
        <v>190.77652799999998</v>
      </c>
    </row>
    <row r="7723" spans="1:8" x14ac:dyDescent="0.3">
      <c r="A7723">
        <v>28.68</v>
      </c>
      <c r="B7723">
        <f t="shared" si="362"/>
        <v>28.680064315363847</v>
      </c>
      <c r="E7723" s="2">
        <v>91.65</v>
      </c>
      <c r="F7723">
        <v>110</v>
      </c>
      <c r="G7723">
        <f t="shared" si="360"/>
        <v>153.46400399999999</v>
      </c>
      <c r="H7723">
        <f t="shared" si="361"/>
        <v>190.77652799999998</v>
      </c>
    </row>
    <row r="7724" spans="1:8" x14ac:dyDescent="0.3">
      <c r="A7724">
        <v>28.68</v>
      </c>
      <c r="B7724">
        <f t="shared" si="362"/>
        <v>28.679999580909122</v>
      </c>
      <c r="E7724" s="2">
        <v>91.65</v>
      </c>
      <c r="F7724">
        <v>110</v>
      </c>
      <c r="G7724">
        <f t="shared" si="360"/>
        <v>153.46400399999999</v>
      </c>
      <c r="H7724">
        <f t="shared" si="361"/>
        <v>190.77652799999998</v>
      </c>
    </row>
    <row r="7725" spans="1:8" x14ac:dyDescent="0.3">
      <c r="A7725">
        <v>28.68</v>
      </c>
      <c r="B7725">
        <f t="shared" si="362"/>
        <v>28.680000002730875</v>
      </c>
      <c r="E7725" s="2">
        <v>91.65</v>
      </c>
      <c r="F7725">
        <v>110</v>
      </c>
      <c r="G7725">
        <f t="shared" si="360"/>
        <v>153.46400399999999</v>
      </c>
      <c r="H7725">
        <f t="shared" si="361"/>
        <v>190.77652799999998</v>
      </c>
    </row>
    <row r="7726" spans="1:8" x14ac:dyDescent="0.3">
      <c r="A7726">
        <v>28.68</v>
      </c>
      <c r="B7726">
        <f t="shared" si="362"/>
        <v>28.679999999982204</v>
      </c>
      <c r="E7726" s="2">
        <v>91.65</v>
      </c>
      <c r="F7726">
        <v>110</v>
      </c>
      <c r="G7726">
        <f t="shared" si="360"/>
        <v>153.46400399999999</v>
      </c>
      <c r="H7726">
        <f t="shared" si="361"/>
        <v>190.77652799999998</v>
      </c>
    </row>
    <row r="7727" spans="1:8" x14ac:dyDescent="0.3">
      <c r="A7727">
        <v>28.68</v>
      </c>
      <c r="B7727">
        <f t="shared" si="362"/>
        <v>28.680000000000117</v>
      </c>
      <c r="E7727" s="2">
        <v>91.65</v>
      </c>
      <c r="F7727">
        <v>110</v>
      </c>
      <c r="G7727">
        <f t="shared" si="360"/>
        <v>153.46400399999999</v>
      </c>
      <c r="H7727">
        <f t="shared" si="361"/>
        <v>190.77652799999998</v>
      </c>
    </row>
    <row r="7728" spans="1:8" x14ac:dyDescent="0.3">
      <c r="A7728">
        <v>28.68</v>
      </c>
      <c r="B7728">
        <f t="shared" si="362"/>
        <v>28.68</v>
      </c>
      <c r="E7728" s="2">
        <v>91.65</v>
      </c>
      <c r="F7728">
        <v>110</v>
      </c>
      <c r="G7728">
        <f t="shared" si="360"/>
        <v>153.46400399999999</v>
      </c>
      <c r="H7728">
        <f t="shared" si="361"/>
        <v>190.77652799999998</v>
      </c>
    </row>
    <row r="7729" spans="1:8" x14ac:dyDescent="0.3">
      <c r="A7729">
        <v>28.69</v>
      </c>
      <c r="B7729">
        <f t="shared" si="362"/>
        <v>28.680065161860366</v>
      </c>
      <c r="E7729" s="2">
        <v>91.65</v>
      </c>
      <c r="F7729">
        <v>110</v>
      </c>
      <c r="G7729">
        <f t="shared" si="360"/>
        <v>153.47305700000001</v>
      </c>
      <c r="H7729">
        <f t="shared" si="361"/>
        <v>190.772524</v>
      </c>
    </row>
    <row r="7730" spans="1:8" x14ac:dyDescent="0.3">
      <c r="A7730">
        <v>28.68</v>
      </c>
      <c r="B7730">
        <f t="shared" si="362"/>
        <v>28.689999575418245</v>
      </c>
      <c r="E7730" s="2">
        <v>91.65</v>
      </c>
      <c r="F7730">
        <v>110</v>
      </c>
      <c r="G7730">
        <f t="shared" si="360"/>
        <v>153.46400399999999</v>
      </c>
      <c r="H7730">
        <f t="shared" si="361"/>
        <v>190.77652799999998</v>
      </c>
    </row>
    <row r="7731" spans="1:8" x14ac:dyDescent="0.3">
      <c r="A7731">
        <v>28.69</v>
      </c>
      <c r="B7731">
        <f t="shared" si="362"/>
        <v>28.680000002766654</v>
      </c>
      <c r="E7731" s="2">
        <v>91.65</v>
      </c>
      <c r="F7731">
        <v>110</v>
      </c>
      <c r="G7731">
        <f t="shared" si="360"/>
        <v>153.47305700000001</v>
      </c>
      <c r="H7731">
        <f t="shared" si="361"/>
        <v>190.772524</v>
      </c>
    </row>
    <row r="7732" spans="1:8" x14ac:dyDescent="0.3">
      <c r="A7732">
        <v>28.68</v>
      </c>
      <c r="B7732">
        <f t="shared" si="362"/>
        <v>28.689999999981975</v>
      </c>
      <c r="E7732" s="2">
        <v>91.65</v>
      </c>
      <c r="F7732">
        <v>110</v>
      </c>
      <c r="G7732">
        <f t="shared" si="360"/>
        <v>153.46400399999999</v>
      </c>
      <c r="H7732">
        <f t="shared" si="361"/>
        <v>190.77652799999998</v>
      </c>
    </row>
    <row r="7733" spans="1:8" x14ac:dyDescent="0.3">
      <c r="A7733">
        <v>28.69</v>
      </c>
      <c r="B7733">
        <f t="shared" si="362"/>
        <v>28.680000000000117</v>
      </c>
      <c r="E7733" s="2">
        <v>91.65</v>
      </c>
      <c r="F7733">
        <v>110</v>
      </c>
      <c r="G7733">
        <f t="shared" si="360"/>
        <v>153.47305700000001</v>
      </c>
      <c r="H7733">
        <f t="shared" si="361"/>
        <v>190.772524</v>
      </c>
    </row>
    <row r="7734" spans="1:8" x14ac:dyDescent="0.3">
      <c r="A7734">
        <v>28.69</v>
      </c>
      <c r="B7734">
        <f t="shared" si="362"/>
        <v>28.69006515801663</v>
      </c>
      <c r="E7734" s="2">
        <v>91.65</v>
      </c>
      <c r="F7734">
        <v>110</v>
      </c>
      <c r="G7734">
        <f t="shared" si="360"/>
        <v>153.47305700000001</v>
      </c>
      <c r="H7734">
        <f t="shared" si="361"/>
        <v>190.772524</v>
      </c>
    </row>
    <row r="7735" spans="1:8" x14ac:dyDescent="0.3">
      <c r="A7735">
        <v>28.69</v>
      </c>
      <c r="B7735">
        <f t="shared" si="362"/>
        <v>28.689999575443288</v>
      </c>
      <c r="E7735" s="2">
        <v>91.65</v>
      </c>
      <c r="F7735">
        <v>110</v>
      </c>
      <c r="G7735">
        <f t="shared" si="360"/>
        <v>153.47305700000001</v>
      </c>
      <c r="H7735">
        <f t="shared" si="361"/>
        <v>190.772524</v>
      </c>
    </row>
    <row r="7736" spans="1:8" x14ac:dyDescent="0.3">
      <c r="A7736">
        <v>28.69</v>
      </c>
      <c r="B7736">
        <f t="shared" si="362"/>
        <v>28.690000002766329</v>
      </c>
      <c r="E7736" s="2">
        <v>91.65</v>
      </c>
      <c r="F7736">
        <v>110</v>
      </c>
      <c r="G7736">
        <f t="shared" si="360"/>
        <v>153.47305700000001</v>
      </c>
      <c r="H7736">
        <f t="shared" si="361"/>
        <v>190.772524</v>
      </c>
    </row>
    <row r="7737" spans="1:8" x14ac:dyDescent="0.3">
      <c r="A7737">
        <v>28.69</v>
      </c>
      <c r="B7737">
        <f t="shared" si="362"/>
        <v>28.689999999981975</v>
      </c>
      <c r="E7737" s="2">
        <v>91.65</v>
      </c>
      <c r="F7737">
        <v>110</v>
      </c>
      <c r="G7737">
        <f t="shared" si="360"/>
        <v>153.47305700000001</v>
      </c>
      <c r="H7737">
        <f t="shared" si="361"/>
        <v>190.772524</v>
      </c>
    </row>
    <row r="7738" spans="1:8" x14ac:dyDescent="0.3">
      <c r="A7738">
        <v>28.69</v>
      </c>
      <c r="B7738">
        <f t="shared" si="362"/>
        <v>28.690000000000119</v>
      </c>
      <c r="E7738" s="2">
        <v>91.65</v>
      </c>
      <c r="F7738">
        <v>110</v>
      </c>
      <c r="G7738">
        <f t="shared" si="360"/>
        <v>153.47305700000001</v>
      </c>
      <c r="H7738">
        <f t="shared" si="361"/>
        <v>190.772524</v>
      </c>
    </row>
    <row r="7739" spans="1:8" x14ac:dyDescent="0.3">
      <c r="A7739">
        <v>28.69</v>
      </c>
      <c r="B7739">
        <f t="shared" si="362"/>
        <v>28.69</v>
      </c>
      <c r="E7739" s="2">
        <v>91.65</v>
      </c>
      <c r="F7739">
        <v>110</v>
      </c>
      <c r="G7739">
        <f t="shared" si="360"/>
        <v>153.47305700000001</v>
      </c>
      <c r="H7739">
        <f t="shared" si="361"/>
        <v>190.772524</v>
      </c>
    </row>
    <row r="7740" spans="1:8" x14ac:dyDescent="0.3">
      <c r="A7740">
        <v>28.69</v>
      </c>
      <c r="B7740">
        <f t="shared" si="362"/>
        <v>28.69</v>
      </c>
      <c r="E7740" s="2">
        <v>91.65</v>
      </c>
      <c r="F7740">
        <v>110</v>
      </c>
      <c r="G7740">
        <f t="shared" si="360"/>
        <v>153.47305700000001</v>
      </c>
      <c r="H7740">
        <f t="shared" si="361"/>
        <v>190.772524</v>
      </c>
    </row>
    <row r="7741" spans="1:8" x14ac:dyDescent="0.3">
      <c r="A7741">
        <v>28.69</v>
      </c>
      <c r="B7741">
        <f t="shared" si="362"/>
        <v>28.69</v>
      </c>
      <c r="E7741" s="2">
        <v>91.65</v>
      </c>
      <c r="F7741">
        <v>110</v>
      </c>
      <c r="G7741">
        <f t="shared" si="360"/>
        <v>153.47305700000001</v>
      </c>
      <c r="H7741">
        <f t="shared" si="361"/>
        <v>190.772524</v>
      </c>
    </row>
    <row r="7742" spans="1:8" x14ac:dyDescent="0.3">
      <c r="A7742">
        <v>28.69</v>
      </c>
      <c r="B7742">
        <f t="shared" si="362"/>
        <v>28.69</v>
      </c>
      <c r="E7742" s="2">
        <v>91.65</v>
      </c>
      <c r="F7742">
        <v>110</v>
      </c>
      <c r="G7742">
        <f t="shared" si="360"/>
        <v>153.47305700000001</v>
      </c>
      <c r="H7742">
        <f t="shared" si="361"/>
        <v>190.772524</v>
      </c>
    </row>
    <row r="7743" spans="1:8" x14ac:dyDescent="0.3">
      <c r="A7743">
        <v>28.69</v>
      </c>
      <c r="B7743">
        <f t="shared" si="362"/>
        <v>28.69</v>
      </c>
      <c r="E7743" s="2">
        <v>91.65</v>
      </c>
      <c r="F7743">
        <v>110</v>
      </c>
      <c r="G7743">
        <f t="shared" si="360"/>
        <v>153.47305700000001</v>
      </c>
      <c r="H7743">
        <f t="shared" si="361"/>
        <v>190.772524</v>
      </c>
    </row>
    <row r="7744" spans="1:8" x14ac:dyDescent="0.3">
      <c r="A7744">
        <v>28.69</v>
      </c>
      <c r="B7744">
        <f t="shared" si="362"/>
        <v>28.69</v>
      </c>
      <c r="E7744" s="2">
        <v>91.65</v>
      </c>
      <c r="F7744">
        <v>110</v>
      </c>
      <c r="G7744">
        <f t="shared" si="360"/>
        <v>153.47305700000001</v>
      </c>
      <c r="H7744">
        <f t="shared" si="361"/>
        <v>190.772524</v>
      </c>
    </row>
    <row r="7745" spans="1:8" x14ac:dyDescent="0.3">
      <c r="A7745">
        <v>28.69</v>
      </c>
      <c r="B7745">
        <f t="shared" si="362"/>
        <v>28.69</v>
      </c>
      <c r="E7745" s="2">
        <v>91.65</v>
      </c>
      <c r="F7745">
        <v>110</v>
      </c>
      <c r="G7745">
        <f t="shared" si="360"/>
        <v>153.47305700000001</v>
      </c>
      <c r="H7745">
        <f t="shared" si="361"/>
        <v>190.772524</v>
      </c>
    </row>
    <row r="7746" spans="1:8" x14ac:dyDescent="0.3">
      <c r="A7746">
        <v>28.69</v>
      </c>
      <c r="B7746">
        <f t="shared" si="362"/>
        <v>28.69</v>
      </c>
      <c r="E7746" s="2">
        <v>91.65</v>
      </c>
      <c r="F7746">
        <v>110</v>
      </c>
      <c r="G7746">
        <f t="shared" si="360"/>
        <v>153.47305700000001</v>
      </c>
      <c r="H7746">
        <f t="shared" si="361"/>
        <v>190.772524</v>
      </c>
    </row>
    <row r="7747" spans="1:8" x14ac:dyDescent="0.3">
      <c r="A7747">
        <v>28.69</v>
      </c>
      <c r="B7747">
        <f t="shared" si="362"/>
        <v>28.69</v>
      </c>
      <c r="E7747" s="2">
        <v>91.65</v>
      </c>
      <c r="F7747">
        <v>110</v>
      </c>
      <c r="G7747">
        <f t="shared" ref="G7747:G7810" si="363">0.9053*A7747+127.5</f>
        <v>153.47305700000001</v>
      </c>
      <c r="H7747">
        <f t="shared" ref="H7747:H7810" si="364">-0.4004*A7747+202.26</f>
        <v>190.772524</v>
      </c>
    </row>
    <row r="7748" spans="1:8" x14ac:dyDescent="0.3">
      <c r="A7748">
        <v>28.69</v>
      </c>
      <c r="B7748">
        <f t="shared" ref="B7748:B7811" si="365">A7747+(A7748-B7747)/G7747</f>
        <v>28.69</v>
      </c>
      <c r="E7748" s="2">
        <v>91.65</v>
      </c>
      <c r="F7748">
        <v>110</v>
      </c>
      <c r="G7748">
        <f t="shared" si="363"/>
        <v>153.47305700000001</v>
      </c>
      <c r="H7748">
        <f t="shared" si="364"/>
        <v>190.772524</v>
      </c>
    </row>
    <row r="7749" spans="1:8" x14ac:dyDescent="0.3">
      <c r="A7749">
        <v>28.69</v>
      </c>
      <c r="B7749">
        <f t="shared" si="365"/>
        <v>28.69</v>
      </c>
      <c r="E7749" s="2">
        <v>91.65</v>
      </c>
      <c r="F7749">
        <v>110</v>
      </c>
      <c r="G7749">
        <f t="shared" si="363"/>
        <v>153.47305700000001</v>
      </c>
      <c r="H7749">
        <f t="shared" si="364"/>
        <v>190.772524</v>
      </c>
    </row>
    <row r="7750" spans="1:8" x14ac:dyDescent="0.3">
      <c r="A7750">
        <v>28.69</v>
      </c>
      <c r="B7750">
        <f t="shared" si="365"/>
        <v>28.69</v>
      </c>
      <c r="E7750" s="2">
        <v>91.65</v>
      </c>
      <c r="F7750">
        <v>110</v>
      </c>
      <c r="G7750">
        <f t="shared" si="363"/>
        <v>153.47305700000001</v>
      </c>
      <c r="H7750">
        <f t="shared" si="364"/>
        <v>190.772524</v>
      </c>
    </row>
    <row r="7751" spans="1:8" x14ac:dyDescent="0.3">
      <c r="A7751">
        <v>28.69</v>
      </c>
      <c r="B7751">
        <f t="shared" si="365"/>
        <v>28.69</v>
      </c>
      <c r="E7751" s="2">
        <v>91.65</v>
      </c>
      <c r="F7751">
        <v>110</v>
      </c>
      <c r="G7751">
        <f t="shared" si="363"/>
        <v>153.47305700000001</v>
      </c>
      <c r="H7751">
        <f t="shared" si="364"/>
        <v>190.772524</v>
      </c>
    </row>
    <row r="7752" spans="1:8" x14ac:dyDescent="0.3">
      <c r="A7752">
        <v>28.69</v>
      </c>
      <c r="B7752">
        <f t="shared" si="365"/>
        <v>28.69</v>
      </c>
      <c r="E7752" s="2">
        <v>91.65</v>
      </c>
      <c r="F7752">
        <v>110</v>
      </c>
      <c r="G7752">
        <f t="shared" si="363"/>
        <v>153.47305700000001</v>
      </c>
      <c r="H7752">
        <f t="shared" si="364"/>
        <v>190.772524</v>
      </c>
    </row>
    <row r="7753" spans="1:8" x14ac:dyDescent="0.3">
      <c r="A7753">
        <v>28.69</v>
      </c>
      <c r="B7753">
        <f t="shared" si="365"/>
        <v>28.69</v>
      </c>
      <c r="E7753" s="2">
        <v>91.65</v>
      </c>
      <c r="F7753">
        <v>110</v>
      </c>
      <c r="G7753">
        <f t="shared" si="363"/>
        <v>153.47305700000001</v>
      </c>
      <c r="H7753">
        <f t="shared" si="364"/>
        <v>190.772524</v>
      </c>
    </row>
    <row r="7754" spans="1:8" x14ac:dyDescent="0.3">
      <c r="A7754">
        <v>28.69</v>
      </c>
      <c r="B7754">
        <f t="shared" si="365"/>
        <v>28.69</v>
      </c>
      <c r="E7754" s="2">
        <v>91.65</v>
      </c>
      <c r="F7754">
        <v>110</v>
      </c>
      <c r="G7754">
        <f t="shared" si="363"/>
        <v>153.47305700000001</v>
      </c>
      <c r="H7754">
        <f t="shared" si="364"/>
        <v>190.772524</v>
      </c>
    </row>
    <row r="7755" spans="1:8" x14ac:dyDescent="0.3">
      <c r="A7755">
        <v>28.69</v>
      </c>
      <c r="B7755">
        <f t="shared" si="365"/>
        <v>28.69</v>
      </c>
      <c r="E7755" s="2">
        <v>91.65</v>
      </c>
      <c r="F7755">
        <v>110</v>
      </c>
      <c r="G7755">
        <f t="shared" si="363"/>
        <v>153.47305700000001</v>
      </c>
      <c r="H7755">
        <f t="shared" si="364"/>
        <v>190.772524</v>
      </c>
    </row>
    <row r="7756" spans="1:8" x14ac:dyDescent="0.3">
      <c r="A7756">
        <v>28.69</v>
      </c>
      <c r="B7756">
        <f t="shared" si="365"/>
        <v>28.69</v>
      </c>
      <c r="E7756" s="2">
        <v>91.65</v>
      </c>
      <c r="F7756">
        <v>110</v>
      </c>
      <c r="G7756">
        <f t="shared" si="363"/>
        <v>153.47305700000001</v>
      </c>
      <c r="H7756">
        <f t="shared" si="364"/>
        <v>190.772524</v>
      </c>
    </row>
    <row r="7757" spans="1:8" x14ac:dyDescent="0.3">
      <c r="A7757">
        <v>28.69</v>
      </c>
      <c r="B7757">
        <f t="shared" si="365"/>
        <v>28.69</v>
      </c>
      <c r="E7757" s="2">
        <v>91.65</v>
      </c>
      <c r="F7757">
        <v>110</v>
      </c>
      <c r="G7757">
        <f t="shared" si="363"/>
        <v>153.47305700000001</v>
      </c>
      <c r="H7757">
        <f t="shared" si="364"/>
        <v>190.772524</v>
      </c>
    </row>
    <row r="7758" spans="1:8" x14ac:dyDescent="0.3">
      <c r="A7758">
        <v>28.69</v>
      </c>
      <c r="B7758">
        <f t="shared" si="365"/>
        <v>28.69</v>
      </c>
      <c r="E7758" s="2">
        <v>91.65</v>
      </c>
      <c r="F7758">
        <v>110</v>
      </c>
      <c r="G7758">
        <f t="shared" si="363"/>
        <v>153.47305700000001</v>
      </c>
      <c r="H7758">
        <f t="shared" si="364"/>
        <v>190.772524</v>
      </c>
    </row>
    <row r="7759" spans="1:8" x14ac:dyDescent="0.3">
      <c r="A7759">
        <v>28.69</v>
      </c>
      <c r="B7759">
        <f t="shared" si="365"/>
        <v>28.69</v>
      </c>
      <c r="E7759" s="2">
        <v>91.65</v>
      </c>
      <c r="F7759">
        <v>110</v>
      </c>
      <c r="G7759">
        <f t="shared" si="363"/>
        <v>153.47305700000001</v>
      </c>
      <c r="H7759">
        <f t="shared" si="364"/>
        <v>190.772524</v>
      </c>
    </row>
    <row r="7760" spans="1:8" x14ac:dyDescent="0.3">
      <c r="A7760">
        <v>28.69</v>
      </c>
      <c r="B7760">
        <f t="shared" si="365"/>
        <v>28.69</v>
      </c>
      <c r="E7760" s="2">
        <v>91.65</v>
      </c>
      <c r="F7760">
        <v>110</v>
      </c>
      <c r="G7760">
        <f t="shared" si="363"/>
        <v>153.47305700000001</v>
      </c>
      <c r="H7760">
        <f t="shared" si="364"/>
        <v>190.772524</v>
      </c>
    </row>
    <row r="7761" spans="1:8" x14ac:dyDescent="0.3">
      <c r="A7761">
        <v>28.7</v>
      </c>
      <c r="B7761">
        <f t="shared" si="365"/>
        <v>28.69006515801663</v>
      </c>
      <c r="E7761" s="2">
        <v>91.65</v>
      </c>
      <c r="F7761">
        <v>110</v>
      </c>
      <c r="G7761">
        <f t="shared" si="363"/>
        <v>153.48211000000001</v>
      </c>
      <c r="H7761">
        <f t="shared" si="364"/>
        <v>190.76852</v>
      </c>
    </row>
    <row r="7762" spans="1:8" x14ac:dyDescent="0.3">
      <c r="A7762">
        <v>28.69</v>
      </c>
      <c r="B7762">
        <f t="shared" si="365"/>
        <v>28.699999575468329</v>
      </c>
      <c r="E7762" s="2">
        <v>91.65</v>
      </c>
      <c r="F7762">
        <v>110</v>
      </c>
      <c r="G7762">
        <f t="shared" si="363"/>
        <v>153.47305700000001</v>
      </c>
      <c r="H7762">
        <f t="shared" si="364"/>
        <v>190.772524</v>
      </c>
    </row>
    <row r="7763" spans="1:8" x14ac:dyDescent="0.3">
      <c r="A7763">
        <v>28.69</v>
      </c>
      <c r="B7763">
        <f t="shared" si="365"/>
        <v>28.689934844749537</v>
      </c>
      <c r="E7763" s="2">
        <v>91.65</v>
      </c>
      <c r="F7763">
        <v>110</v>
      </c>
      <c r="G7763">
        <f t="shared" si="363"/>
        <v>153.47305700000001</v>
      </c>
      <c r="H7763">
        <f t="shared" si="364"/>
        <v>190.772524</v>
      </c>
    </row>
    <row r="7764" spans="1:8" x14ac:dyDescent="0.3">
      <c r="A7764">
        <v>28.69</v>
      </c>
      <c r="B7764">
        <f t="shared" si="365"/>
        <v>28.690000424538692</v>
      </c>
      <c r="E7764" s="2">
        <v>91.65</v>
      </c>
      <c r="F7764">
        <v>110</v>
      </c>
      <c r="G7764">
        <f t="shared" si="363"/>
        <v>153.47305700000001</v>
      </c>
      <c r="H7764">
        <f t="shared" si="364"/>
        <v>190.772524</v>
      </c>
    </row>
    <row r="7765" spans="1:8" x14ac:dyDescent="0.3">
      <c r="A7765">
        <v>28.69</v>
      </c>
      <c r="B7765">
        <f t="shared" si="365"/>
        <v>28.689999997233791</v>
      </c>
      <c r="E7765" s="2">
        <v>91.65</v>
      </c>
      <c r="F7765">
        <v>110</v>
      </c>
      <c r="G7765">
        <f t="shared" si="363"/>
        <v>153.47305700000001</v>
      </c>
      <c r="H7765">
        <f t="shared" si="364"/>
        <v>190.772524</v>
      </c>
    </row>
    <row r="7766" spans="1:8" x14ac:dyDescent="0.3">
      <c r="A7766">
        <v>28.7</v>
      </c>
      <c r="B7766">
        <f t="shared" si="365"/>
        <v>28.690065158034653</v>
      </c>
      <c r="E7766" s="2">
        <v>91.65</v>
      </c>
      <c r="F7766">
        <v>110</v>
      </c>
      <c r="G7766">
        <f t="shared" si="363"/>
        <v>153.48211000000001</v>
      </c>
      <c r="H7766">
        <f t="shared" si="364"/>
        <v>190.76852</v>
      </c>
    </row>
    <row r="7767" spans="1:8" x14ac:dyDescent="0.3">
      <c r="A7767">
        <v>28.7</v>
      </c>
      <c r="B7767">
        <f t="shared" si="365"/>
        <v>28.700064729641554</v>
      </c>
      <c r="E7767" s="2">
        <v>91.65</v>
      </c>
      <c r="F7767">
        <v>110</v>
      </c>
      <c r="G7767">
        <f t="shared" si="363"/>
        <v>153.48211000000001</v>
      </c>
      <c r="H7767">
        <f t="shared" si="364"/>
        <v>190.76852</v>
      </c>
    </row>
    <row r="7768" spans="1:8" x14ac:dyDescent="0.3">
      <c r="A7768">
        <v>28.7</v>
      </c>
      <c r="B7768">
        <f t="shared" si="365"/>
        <v>28.699999578259369</v>
      </c>
      <c r="E7768" s="2">
        <v>91.65</v>
      </c>
      <c r="F7768">
        <v>110</v>
      </c>
      <c r="G7768">
        <f t="shared" si="363"/>
        <v>153.48211000000001</v>
      </c>
      <c r="H7768">
        <f t="shared" si="364"/>
        <v>190.76852</v>
      </c>
    </row>
    <row r="7769" spans="1:8" x14ac:dyDescent="0.3">
      <c r="A7769">
        <v>28.7</v>
      </c>
      <c r="B7769">
        <f t="shared" si="365"/>
        <v>28.700000002747817</v>
      </c>
      <c r="E7769" s="2">
        <v>91.65</v>
      </c>
      <c r="F7769">
        <v>110</v>
      </c>
      <c r="G7769">
        <f t="shared" si="363"/>
        <v>153.48211000000001</v>
      </c>
      <c r="H7769">
        <f t="shared" si="364"/>
        <v>190.76852</v>
      </c>
    </row>
    <row r="7770" spans="1:8" x14ac:dyDescent="0.3">
      <c r="A7770">
        <v>28.71</v>
      </c>
      <c r="B7770">
        <f t="shared" si="365"/>
        <v>28.700065154155439</v>
      </c>
      <c r="E7770" s="2">
        <v>91.65</v>
      </c>
      <c r="F7770">
        <v>110</v>
      </c>
      <c r="G7770">
        <f t="shared" si="363"/>
        <v>153.491163</v>
      </c>
      <c r="H7770">
        <f t="shared" si="364"/>
        <v>190.76451599999999</v>
      </c>
    </row>
    <row r="7771" spans="1:8" x14ac:dyDescent="0.3">
      <c r="A7771">
        <v>28.71</v>
      </c>
      <c r="B7771">
        <f t="shared" si="365"/>
        <v>28.710064725849037</v>
      </c>
      <c r="E7771" s="2">
        <v>91.65</v>
      </c>
      <c r="F7771">
        <v>110</v>
      </c>
      <c r="G7771">
        <f t="shared" si="363"/>
        <v>153.491163</v>
      </c>
      <c r="H7771">
        <f t="shared" si="364"/>
        <v>190.76451599999999</v>
      </c>
    </row>
    <row r="7772" spans="1:8" x14ac:dyDescent="0.3">
      <c r="A7772">
        <v>28.7</v>
      </c>
      <c r="B7772">
        <f t="shared" si="365"/>
        <v>28.709934427978443</v>
      </c>
      <c r="E7772" s="2">
        <v>91.65</v>
      </c>
      <c r="F7772">
        <v>110</v>
      </c>
      <c r="G7772">
        <f t="shared" si="363"/>
        <v>153.48211000000001</v>
      </c>
      <c r="H7772">
        <f t="shared" si="364"/>
        <v>190.76852</v>
      </c>
    </row>
    <row r="7773" spans="1:8" x14ac:dyDescent="0.3">
      <c r="A7773">
        <v>28.72</v>
      </c>
      <c r="B7773">
        <f t="shared" si="365"/>
        <v>28.700065581402427</v>
      </c>
      <c r="E7773" s="2">
        <v>91.65</v>
      </c>
      <c r="F7773">
        <v>110</v>
      </c>
      <c r="G7773">
        <f t="shared" si="363"/>
        <v>153.50021599999999</v>
      </c>
      <c r="H7773">
        <f t="shared" si="364"/>
        <v>190.76051200000001</v>
      </c>
    </row>
    <row r="7774" spans="1:8" x14ac:dyDescent="0.3">
      <c r="A7774">
        <v>28.71</v>
      </c>
      <c r="B7774">
        <f t="shared" si="365"/>
        <v>28.720064719248327</v>
      </c>
      <c r="E7774" s="2">
        <v>91.65</v>
      </c>
      <c r="F7774">
        <v>110</v>
      </c>
      <c r="G7774">
        <f t="shared" si="363"/>
        <v>153.491163</v>
      </c>
      <c r="H7774">
        <f t="shared" si="364"/>
        <v>190.76451599999999</v>
      </c>
    </row>
    <row r="7775" spans="1:8" x14ac:dyDescent="0.3">
      <c r="A7775">
        <v>28.71</v>
      </c>
      <c r="B7775">
        <f t="shared" si="365"/>
        <v>28.709934428021448</v>
      </c>
      <c r="E7775" s="2">
        <v>91.65</v>
      </c>
      <c r="F7775">
        <v>110</v>
      </c>
      <c r="G7775">
        <f t="shared" si="363"/>
        <v>153.491163</v>
      </c>
      <c r="H7775">
        <f t="shared" si="364"/>
        <v>190.76451599999999</v>
      </c>
    </row>
    <row r="7776" spans="1:8" x14ac:dyDescent="0.3">
      <c r="A7776">
        <v>28.71</v>
      </c>
      <c r="B7776">
        <f t="shared" si="365"/>
        <v>28.710000427203607</v>
      </c>
      <c r="E7776" s="2">
        <v>91.65</v>
      </c>
      <c r="F7776">
        <v>110</v>
      </c>
      <c r="G7776">
        <f t="shared" si="363"/>
        <v>153.491163</v>
      </c>
      <c r="H7776">
        <f t="shared" si="364"/>
        <v>190.76451599999999</v>
      </c>
    </row>
    <row r="7777" spans="1:8" x14ac:dyDescent="0.3">
      <c r="A7777">
        <v>28.72</v>
      </c>
      <c r="B7777">
        <f t="shared" si="365"/>
        <v>28.710065147547265</v>
      </c>
      <c r="E7777" s="2">
        <v>91.65</v>
      </c>
      <c r="F7777">
        <v>110</v>
      </c>
      <c r="G7777">
        <f t="shared" si="363"/>
        <v>153.50021599999999</v>
      </c>
      <c r="H7777">
        <f t="shared" si="364"/>
        <v>190.76051200000001</v>
      </c>
    </row>
    <row r="7778" spans="1:8" x14ac:dyDescent="0.3">
      <c r="A7778">
        <v>28.73</v>
      </c>
      <c r="B7778">
        <f t="shared" si="365"/>
        <v>28.720129868562871</v>
      </c>
      <c r="E7778" s="2">
        <v>91.65</v>
      </c>
      <c r="F7778">
        <v>110</v>
      </c>
      <c r="G7778">
        <f t="shared" si="363"/>
        <v>153.50926899999999</v>
      </c>
      <c r="H7778">
        <f t="shared" si="364"/>
        <v>190.756508</v>
      </c>
    </row>
    <row r="7779" spans="1:8" x14ac:dyDescent="0.3">
      <c r="A7779">
        <v>28.74</v>
      </c>
      <c r="B7779">
        <f t="shared" si="365"/>
        <v>28.730129439294231</v>
      </c>
      <c r="E7779" s="2">
        <v>91.65</v>
      </c>
      <c r="F7779">
        <v>110</v>
      </c>
      <c r="G7779">
        <f t="shared" si="363"/>
        <v>153.51832200000001</v>
      </c>
      <c r="H7779">
        <f t="shared" si="364"/>
        <v>190.75250399999999</v>
      </c>
    </row>
    <row r="7780" spans="1:8" x14ac:dyDescent="0.3">
      <c r="A7780">
        <v>28.75</v>
      </c>
      <c r="B7780">
        <f t="shared" si="365"/>
        <v>28.740129434457376</v>
      </c>
      <c r="E7780" s="2">
        <v>91.65</v>
      </c>
      <c r="F7780">
        <v>110</v>
      </c>
      <c r="G7780">
        <f t="shared" si="363"/>
        <v>153.52737500000001</v>
      </c>
      <c r="H7780">
        <f t="shared" si="364"/>
        <v>190.74849999999998</v>
      </c>
    </row>
    <row r="7781" spans="1:8" x14ac:dyDescent="0.3">
      <c r="A7781">
        <v>28.74</v>
      </c>
      <c r="B7781">
        <f t="shared" si="365"/>
        <v>28.749999156929132</v>
      </c>
      <c r="E7781" s="2">
        <v>91.65</v>
      </c>
      <c r="F7781">
        <v>110</v>
      </c>
      <c r="G7781">
        <f t="shared" si="363"/>
        <v>153.51832200000001</v>
      </c>
      <c r="H7781">
        <f t="shared" si="364"/>
        <v>190.75250399999999</v>
      </c>
    </row>
    <row r="7782" spans="1:8" x14ac:dyDescent="0.3">
      <c r="A7782">
        <v>28.75</v>
      </c>
      <c r="B7782">
        <f t="shared" si="365"/>
        <v>28.740000005491662</v>
      </c>
      <c r="E7782" s="2">
        <v>91.65</v>
      </c>
      <c r="F7782">
        <v>110</v>
      </c>
      <c r="G7782">
        <f t="shared" si="363"/>
        <v>153.52737500000001</v>
      </c>
      <c r="H7782">
        <f t="shared" si="364"/>
        <v>190.74849999999998</v>
      </c>
    </row>
    <row r="7783" spans="1:8" x14ac:dyDescent="0.3">
      <c r="A7783">
        <v>28.75</v>
      </c>
      <c r="B7783">
        <f t="shared" si="365"/>
        <v>28.750065134927947</v>
      </c>
      <c r="E7783" s="2">
        <v>91.65</v>
      </c>
      <c r="F7783">
        <v>110</v>
      </c>
      <c r="G7783">
        <f t="shared" si="363"/>
        <v>153.52737500000001</v>
      </c>
      <c r="H7783">
        <f t="shared" si="364"/>
        <v>190.74849999999998</v>
      </c>
    </row>
    <row r="7784" spans="1:8" x14ac:dyDescent="0.3">
      <c r="A7784">
        <v>28.75</v>
      </c>
      <c r="B7784">
        <f t="shared" si="365"/>
        <v>28.749999575743882</v>
      </c>
      <c r="E7784" s="2">
        <v>91.65</v>
      </c>
      <c r="F7784">
        <v>110</v>
      </c>
      <c r="G7784">
        <f t="shared" si="363"/>
        <v>153.52737500000001</v>
      </c>
      <c r="H7784">
        <f t="shared" si="364"/>
        <v>190.74849999999998</v>
      </c>
    </row>
    <row r="7785" spans="1:8" x14ac:dyDescent="0.3">
      <c r="A7785">
        <v>28.75</v>
      </c>
      <c r="B7785">
        <f t="shared" si="365"/>
        <v>28.75000000276339</v>
      </c>
      <c r="E7785" s="2">
        <v>91.65</v>
      </c>
      <c r="F7785">
        <v>110</v>
      </c>
      <c r="G7785">
        <f t="shared" si="363"/>
        <v>153.52737500000001</v>
      </c>
      <c r="H7785">
        <f t="shared" si="364"/>
        <v>190.74849999999998</v>
      </c>
    </row>
    <row r="7786" spans="1:8" x14ac:dyDescent="0.3">
      <c r="A7786">
        <v>28.75</v>
      </c>
      <c r="B7786">
        <f t="shared" si="365"/>
        <v>28.749999999982002</v>
      </c>
      <c r="E7786" s="2">
        <v>91.65</v>
      </c>
      <c r="F7786">
        <v>110</v>
      </c>
      <c r="G7786">
        <f t="shared" si="363"/>
        <v>153.52737500000001</v>
      </c>
      <c r="H7786">
        <f t="shared" si="364"/>
        <v>190.74849999999998</v>
      </c>
    </row>
    <row r="7787" spans="1:8" x14ac:dyDescent="0.3">
      <c r="A7787">
        <v>28.75</v>
      </c>
      <c r="B7787">
        <f t="shared" si="365"/>
        <v>28.750000000000117</v>
      </c>
      <c r="E7787" s="2">
        <v>91.65</v>
      </c>
      <c r="F7787">
        <v>110</v>
      </c>
      <c r="G7787">
        <f t="shared" si="363"/>
        <v>153.52737500000001</v>
      </c>
      <c r="H7787">
        <f t="shared" si="364"/>
        <v>190.74849999999998</v>
      </c>
    </row>
    <row r="7788" spans="1:8" x14ac:dyDescent="0.3">
      <c r="A7788">
        <v>28.75</v>
      </c>
      <c r="B7788">
        <f t="shared" si="365"/>
        <v>28.75</v>
      </c>
      <c r="E7788" s="2">
        <v>91.65</v>
      </c>
      <c r="F7788">
        <v>110</v>
      </c>
      <c r="G7788">
        <f t="shared" si="363"/>
        <v>153.52737500000001</v>
      </c>
      <c r="H7788">
        <f t="shared" si="364"/>
        <v>190.74849999999998</v>
      </c>
    </row>
    <row r="7789" spans="1:8" x14ac:dyDescent="0.3">
      <c r="A7789">
        <v>28.75</v>
      </c>
      <c r="B7789">
        <f t="shared" si="365"/>
        <v>28.75</v>
      </c>
      <c r="E7789" s="2">
        <v>91.65</v>
      </c>
      <c r="F7789">
        <v>110</v>
      </c>
      <c r="G7789">
        <f t="shared" si="363"/>
        <v>153.52737500000001</v>
      </c>
      <c r="H7789">
        <f t="shared" si="364"/>
        <v>190.74849999999998</v>
      </c>
    </row>
    <row r="7790" spans="1:8" x14ac:dyDescent="0.3">
      <c r="A7790">
        <v>28.75</v>
      </c>
      <c r="B7790">
        <f t="shared" si="365"/>
        <v>28.75</v>
      </c>
      <c r="E7790" s="2">
        <v>91.65</v>
      </c>
      <c r="F7790">
        <v>110</v>
      </c>
      <c r="G7790">
        <f t="shared" si="363"/>
        <v>153.52737500000001</v>
      </c>
      <c r="H7790">
        <f t="shared" si="364"/>
        <v>190.74849999999998</v>
      </c>
    </row>
    <row r="7791" spans="1:8" x14ac:dyDescent="0.3">
      <c r="A7791">
        <v>28.75</v>
      </c>
      <c r="B7791">
        <f t="shared" si="365"/>
        <v>28.75</v>
      </c>
      <c r="E7791" s="2">
        <v>91.65</v>
      </c>
      <c r="F7791">
        <v>110</v>
      </c>
      <c r="G7791">
        <f t="shared" si="363"/>
        <v>153.52737500000001</v>
      </c>
      <c r="H7791">
        <f t="shared" si="364"/>
        <v>190.74849999999998</v>
      </c>
    </row>
    <row r="7792" spans="1:8" x14ac:dyDescent="0.3">
      <c r="A7792">
        <v>28.75</v>
      </c>
      <c r="B7792">
        <f t="shared" si="365"/>
        <v>28.75</v>
      </c>
      <c r="E7792" s="2">
        <v>91.65</v>
      </c>
      <c r="F7792">
        <v>110</v>
      </c>
      <c r="G7792">
        <f t="shared" si="363"/>
        <v>153.52737500000001</v>
      </c>
      <c r="H7792">
        <f t="shared" si="364"/>
        <v>190.74849999999998</v>
      </c>
    </row>
    <row r="7793" spans="1:8" x14ac:dyDescent="0.3">
      <c r="A7793">
        <v>28.75</v>
      </c>
      <c r="B7793">
        <f t="shared" si="365"/>
        <v>28.75</v>
      </c>
      <c r="E7793" s="2">
        <v>91.65</v>
      </c>
      <c r="F7793">
        <v>110</v>
      </c>
      <c r="G7793">
        <f t="shared" si="363"/>
        <v>153.52737500000001</v>
      </c>
      <c r="H7793">
        <f t="shared" si="364"/>
        <v>190.74849999999998</v>
      </c>
    </row>
    <row r="7794" spans="1:8" x14ac:dyDescent="0.3">
      <c r="A7794">
        <v>28.75</v>
      </c>
      <c r="B7794">
        <f t="shared" si="365"/>
        <v>28.75</v>
      </c>
      <c r="E7794" s="2">
        <v>91.65</v>
      </c>
      <c r="F7794">
        <v>110</v>
      </c>
      <c r="G7794">
        <f t="shared" si="363"/>
        <v>153.52737500000001</v>
      </c>
      <c r="H7794">
        <f t="shared" si="364"/>
        <v>190.74849999999998</v>
      </c>
    </row>
    <row r="7795" spans="1:8" x14ac:dyDescent="0.3">
      <c r="A7795">
        <v>28.75</v>
      </c>
      <c r="B7795">
        <f t="shared" si="365"/>
        <v>28.75</v>
      </c>
      <c r="E7795" s="2">
        <v>91.65</v>
      </c>
      <c r="F7795">
        <v>110</v>
      </c>
      <c r="G7795">
        <f t="shared" si="363"/>
        <v>153.52737500000001</v>
      </c>
      <c r="H7795">
        <f t="shared" si="364"/>
        <v>190.74849999999998</v>
      </c>
    </row>
    <row r="7796" spans="1:8" x14ac:dyDescent="0.3">
      <c r="A7796">
        <v>28.75</v>
      </c>
      <c r="B7796">
        <f t="shared" si="365"/>
        <v>28.75</v>
      </c>
      <c r="E7796" s="2">
        <v>91.65</v>
      </c>
      <c r="F7796">
        <v>110</v>
      </c>
      <c r="G7796">
        <f t="shared" si="363"/>
        <v>153.52737500000001</v>
      </c>
      <c r="H7796">
        <f t="shared" si="364"/>
        <v>190.74849999999998</v>
      </c>
    </row>
    <row r="7797" spans="1:8" x14ac:dyDescent="0.3">
      <c r="A7797">
        <v>28.75</v>
      </c>
      <c r="B7797">
        <f t="shared" si="365"/>
        <v>28.75</v>
      </c>
      <c r="E7797" s="2">
        <v>91.65</v>
      </c>
      <c r="F7797">
        <v>110</v>
      </c>
      <c r="G7797">
        <f t="shared" si="363"/>
        <v>153.52737500000001</v>
      </c>
      <c r="H7797">
        <f t="shared" si="364"/>
        <v>190.74849999999998</v>
      </c>
    </row>
    <row r="7798" spans="1:8" x14ac:dyDescent="0.3">
      <c r="A7798">
        <v>28.75</v>
      </c>
      <c r="B7798">
        <f t="shared" si="365"/>
        <v>28.75</v>
      </c>
      <c r="E7798" s="2">
        <v>91.65</v>
      </c>
      <c r="F7798">
        <v>110</v>
      </c>
      <c r="G7798">
        <f t="shared" si="363"/>
        <v>153.52737500000001</v>
      </c>
      <c r="H7798">
        <f t="shared" si="364"/>
        <v>190.74849999999998</v>
      </c>
    </row>
    <row r="7799" spans="1:8" x14ac:dyDescent="0.3">
      <c r="A7799">
        <v>28.75</v>
      </c>
      <c r="B7799">
        <f t="shared" si="365"/>
        <v>28.75</v>
      </c>
      <c r="E7799" s="2">
        <v>91.65</v>
      </c>
      <c r="F7799">
        <v>110</v>
      </c>
      <c r="G7799">
        <f t="shared" si="363"/>
        <v>153.52737500000001</v>
      </c>
      <c r="H7799">
        <f t="shared" si="364"/>
        <v>190.74849999999998</v>
      </c>
    </row>
    <row r="7800" spans="1:8" x14ac:dyDescent="0.3">
      <c r="A7800">
        <v>28.75</v>
      </c>
      <c r="B7800">
        <f t="shared" si="365"/>
        <v>28.75</v>
      </c>
      <c r="E7800" s="2">
        <v>91.65</v>
      </c>
      <c r="F7800">
        <v>110</v>
      </c>
      <c r="G7800">
        <f t="shared" si="363"/>
        <v>153.52737500000001</v>
      </c>
      <c r="H7800">
        <f t="shared" si="364"/>
        <v>190.74849999999998</v>
      </c>
    </row>
    <row r="7801" spans="1:8" x14ac:dyDescent="0.3">
      <c r="A7801">
        <v>28.75</v>
      </c>
      <c r="B7801">
        <f t="shared" si="365"/>
        <v>28.75</v>
      </c>
      <c r="E7801" s="2">
        <v>91.65</v>
      </c>
      <c r="F7801">
        <v>110</v>
      </c>
      <c r="G7801">
        <f t="shared" si="363"/>
        <v>153.52737500000001</v>
      </c>
      <c r="H7801">
        <f t="shared" si="364"/>
        <v>190.74849999999998</v>
      </c>
    </row>
    <row r="7802" spans="1:8" x14ac:dyDescent="0.3">
      <c r="A7802">
        <v>28.75</v>
      </c>
      <c r="B7802">
        <f t="shared" si="365"/>
        <v>28.75</v>
      </c>
      <c r="E7802" s="2">
        <v>91.65</v>
      </c>
      <c r="F7802">
        <v>110</v>
      </c>
      <c r="G7802">
        <f t="shared" si="363"/>
        <v>153.52737500000001</v>
      </c>
      <c r="H7802">
        <f t="shared" si="364"/>
        <v>190.74849999999998</v>
      </c>
    </row>
    <row r="7803" spans="1:8" x14ac:dyDescent="0.3">
      <c r="A7803">
        <v>28.75</v>
      </c>
      <c r="B7803">
        <f t="shared" si="365"/>
        <v>28.75</v>
      </c>
      <c r="E7803" s="2">
        <v>91.65</v>
      </c>
      <c r="F7803">
        <v>110</v>
      </c>
      <c r="G7803">
        <f t="shared" si="363"/>
        <v>153.52737500000001</v>
      </c>
      <c r="H7803">
        <f t="shared" si="364"/>
        <v>190.74849999999998</v>
      </c>
    </row>
    <row r="7804" spans="1:8" x14ac:dyDescent="0.3">
      <c r="A7804">
        <v>28.75</v>
      </c>
      <c r="B7804">
        <f t="shared" si="365"/>
        <v>28.75</v>
      </c>
      <c r="E7804" s="2">
        <v>91.65</v>
      </c>
      <c r="F7804">
        <v>110</v>
      </c>
      <c r="G7804">
        <f t="shared" si="363"/>
        <v>153.52737500000001</v>
      </c>
      <c r="H7804">
        <f t="shared" si="364"/>
        <v>190.74849999999998</v>
      </c>
    </row>
    <row r="7805" spans="1:8" x14ac:dyDescent="0.3">
      <c r="A7805">
        <v>28.75</v>
      </c>
      <c r="B7805">
        <f t="shared" si="365"/>
        <v>28.75</v>
      </c>
      <c r="E7805" s="2">
        <v>91.65</v>
      </c>
      <c r="F7805">
        <v>110</v>
      </c>
      <c r="G7805">
        <f t="shared" si="363"/>
        <v>153.52737500000001</v>
      </c>
      <c r="H7805">
        <f t="shared" si="364"/>
        <v>190.74849999999998</v>
      </c>
    </row>
    <row r="7806" spans="1:8" x14ac:dyDescent="0.3">
      <c r="A7806">
        <v>28.75</v>
      </c>
      <c r="B7806">
        <f t="shared" si="365"/>
        <v>28.75</v>
      </c>
      <c r="E7806" s="2">
        <v>91.65</v>
      </c>
      <c r="F7806">
        <v>110</v>
      </c>
      <c r="G7806">
        <f t="shared" si="363"/>
        <v>153.52737500000001</v>
      </c>
      <c r="H7806">
        <f t="shared" si="364"/>
        <v>190.74849999999998</v>
      </c>
    </row>
    <row r="7807" spans="1:8" x14ac:dyDescent="0.3">
      <c r="A7807">
        <v>28.75</v>
      </c>
      <c r="B7807">
        <f t="shared" si="365"/>
        <v>28.75</v>
      </c>
      <c r="E7807" s="2">
        <v>91.65</v>
      </c>
      <c r="F7807">
        <v>110</v>
      </c>
      <c r="G7807">
        <f t="shared" si="363"/>
        <v>153.52737500000001</v>
      </c>
      <c r="H7807">
        <f t="shared" si="364"/>
        <v>190.74849999999998</v>
      </c>
    </row>
    <row r="7808" spans="1:8" x14ac:dyDescent="0.3">
      <c r="A7808">
        <v>28.75</v>
      </c>
      <c r="B7808">
        <f t="shared" si="365"/>
        <v>28.75</v>
      </c>
      <c r="E7808" s="2">
        <v>91.65</v>
      </c>
      <c r="F7808">
        <v>110</v>
      </c>
      <c r="G7808">
        <f t="shared" si="363"/>
        <v>153.52737500000001</v>
      </c>
      <c r="H7808">
        <f t="shared" si="364"/>
        <v>190.74849999999998</v>
      </c>
    </row>
    <row r="7809" spans="1:8" x14ac:dyDescent="0.3">
      <c r="A7809">
        <v>28.75</v>
      </c>
      <c r="B7809">
        <f t="shared" si="365"/>
        <v>28.75</v>
      </c>
      <c r="E7809" s="2">
        <v>91.65</v>
      </c>
      <c r="F7809">
        <v>110</v>
      </c>
      <c r="G7809">
        <f t="shared" si="363"/>
        <v>153.52737500000001</v>
      </c>
      <c r="H7809">
        <f t="shared" si="364"/>
        <v>190.74849999999998</v>
      </c>
    </row>
    <row r="7810" spans="1:8" x14ac:dyDescent="0.3">
      <c r="A7810">
        <v>28.75</v>
      </c>
      <c r="B7810">
        <f t="shared" si="365"/>
        <v>28.75</v>
      </c>
      <c r="E7810" s="2">
        <v>91.65</v>
      </c>
      <c r="F7810">
        <v>110</v>
      </c>
      <c r="G7810">
        <f t="shared" si="363"/>
        <v>153.52737500000001</v>
      </c>
      <c r="H7810">
        <f t="shared" si="364"/>
        <v>190.74849999999998</v>
      </c>
    </row>
    <row r="7811" spans="1:8" x14ac:dyDescent="0.3">
      <c r="A7811">
        <v>28.75</v>
      </c>
      <c r="B7811">
        <f t="shared" si="365"/>
        <v>28.75</v>
      </c>
      <c r="E7811" s="2">
        <v>91.65</v>
      </c>
      <c r="F7811">
        <v>110</v>
      </c>
      <c r="G7811">
        <f t="shared" ref="G7811:G7874" si="366">0.9053*A7811+127.5</f>
        <v>153.52737500000001</v>
      </c>
      <c r="H7811">
        <f t="shared" ref="H7811:H7874" si="367">-0.4004*A7811+202.26</f>
        <v>190.74849999999998</v>
      </c>
    </row>
    <row r="7812" spans="1:8" x14ac:dyDescent="0.3">
      <c r="A7812">
        <v>28.75</v>
      </c>
      <c r="B7812">
        <f t="shared" ref="B7812:B7875" si="368">A7811+(A7812-B7811)/G7811</f>
        <v>28.75</v>
      </c>
      <c r="E7812" s="2">
        <v>91.65</v>
      </c>
      <c r="F7812">
        <v>110</v>
      </c>
      <c r="G7812">
        <f t="shared" si="366"/>
        <v>153.52737500000001</v>
      </c>
      <c r="H7812">
        <f t="shared" si="367"/>
        <v>190.74849999999998</v>
      </c>
    </row>
    <row r="7813" spans="1:8" x14ac:dyDescent="0.3">
      <c r="A7813">
        <v>28.76</v>
      </c>
      <c r="B7813">
        <f t="shared" si="368"/>
        <v>28.750065134963716</v>
      </c>
      <c r="E7813" s="2">
        <v>91.65</v>
      </c>
      <c r="F7813">
        <v>110</v>
      </c>
      <c r="G7813">
        <f t="shared" si="366"/>
        <v>153.536428</v>
      </c>
      <c r="H7813">
        <f t="shared" si="367"/>
        <v>190.744496</v>
      </c>
    </row>
    <row r="7814" spans="1:8" x14ac:dyDescent="0.3">
      <c r="A7814">
        <v>28.76</v>
      </c>
      <c r="B7814">
        <f t="shared" si="368"/>
        <v>28.760064706891818</v>
      </c>
      <c r="E7814" s="2">
        <v>91.65</v>
      </c>
      <c r="F7814">
        <v>110</v>
      </c>
      <c r="G7814">
        <f t="shared" si="366"/>
        <v>153.536428</v>
      </c>
      <c r="H7814">
        <f t="shared" si="367"/>
        <v>190.744496</v>
      </c>
    </row>
    <row r="7815" spans="1:8" x14ac:dyDescent="0.3">
      <c r="A7815">
        <v>28.76</v>
      </c>
      <c r="B7815">
        <f t="shared" si="368"/>
        <v>28.759999578556748</v>
      </c>
      <c r="E7815" s="2">
        <v>91.65</v>
      </c>
      <c r="F7815">
        <v>110</v>
      </c>
      <c r="G7815">
        <f t="shared" si="366"/>
        <v>153.536428</v>
      </c>
      <c r="H7815">
        <f t="shared" si="367"/>
        <v>190.744496</v>
      </c>
    </row>
    <row r="7816" spans="1:8" x14ac:dyDescent="0.3">
      <c r="A7816">
        <v>28.75</v>
      </c>
      <c r="B7816">
        <f t="shared" si="368"/>
        <v>28.759934871621759</v>
      </c>
      <c r="E7816" s="2">
        <v>91.65</v>
      </c>
      <c r="F7816">
        <v>110</v>
      </c>
      <c r="G7816">
        <f t="shared" si="366"/>
        <v>153.52737500000001</v>
      </c>
      <c r="H7816">
        <f t="shared" si="367"/>
        <v>190.74849999999998</v>
      </c>
    </row>
    <row r="7817" spans="1:8" x14ac:dyDescent="0.3">
      <c r="A7817">
        <v>28.75</v>
      </c>
      <c r="B7817">
        <f t="shared" si="368"/>
        <v>28.749935289249741</v>
      </c>
      <c r="E7817" s="2">
        <v>91.65</v>
      </c>
      <c r="F7817">
        <v>110</v>
      </c>
      <c r="G7817">
        <f t="shared" si="366"/>
        <v>153.52737500000001</v>
      </c>
      <c r="H7817">
        <f t="shared" si="367"/>
        <v>190.74849999999998</v>
      </c>
    </row>
    <row r="7818" spans="1:8" x14ac:dyDescent="0.3">
      <c r="A7818">
        <v>28.75</v>
      </c>
      <c r="B7818">
        <f t="shared" si="368"/>
        <v>28.750000421493237</v>
      </c>
      <c r="E7818" s="2">
        <v>91.65</v>
      </c>
      <c r="F7818">
        <v>110</v>
      </c>
      <c r="G7818">
        <f t="shared" si="366"/>
        <v>153.52737500000001</v>
      </c>
      <c r="H7818">
        <f t="shared" si="367"/>
        <v>190.74849999999998</v>
      </c>
    </row>
    <row r="7819" spans="1:8" x14ac:dyDescent="0.3">
      <c r="A7819">
        <v>28.75</v>
      </c>
      <c r="B7819">
        <f t="shared" si="368"/>
        <v>28.749999997254605</v>
      </c>
      <c r="E7819" s="2">
        <v>91.65</v>
      </c>
      <c r="F7819">
        <v>110</v>
      </c>
      <c r="G7819">
        <f t="shared" si="366"/>
        <v>153.52737500000001</v>
      </c>
      <c r="H7819">
        <f t="shared" si="367"/>
        <v>190.74849999999998</v>
      </c>
    </row>
    <row r="7820" spans="1:8" x14ac:dyDescent="0.3">
      <c r="A7820">
        <v>28.76</v>
      </c>
      <c r="B7820">
        <f t="shared" si="368"/>
        <v>28.750065134981597</v>
      </c>
      <c r="E7820" s="2">
        <v>91.65</v>
      </c>
      <c r="F7820">
        <v>110</v>
      </c>
      <c r="G7820">
        <f t="shared" si="366"/>
        <v>153.536428</v>
      </c>
      <c r="H7820">
        <f t="shared" si="367"/>
        <v>190.744496</v>
      </c>
    </row>
    <row r="7821" spans="1:8" x14ac:dyDescent="0.3">
      <c r="A7821">
        <v>28.75</v>
      </c>
      <c r="B7821">
        <f t="shared" si="368"/>
        <v>28.75999957576855</v>
      </c>
      <c r="E7821" s="2">
        <v>91.65</v>
      </c>
      <c r="F7821">
        <v>110</v>
      </c>
      <c r="G7821">
        <f t="shared" si="366"/>
        <v>153.52737500000001</v>
      </c>
      <c r="H7821">
        <f t="shared" si="367"/>
        <v>190.74849999999998</v>
      </c>
    </row>
    <row r="7822" spans="1:8" x14ac:dyDescent="0.3">
      <c r="A7822">
        <v>28.76</v>
      </c>
      <c r="B7822">
        <f t="shared" si="368"/>
        <v>28.75000000276323</v>
      </c>
      <c r="E7822" s="2">
        <v>91.65</v>
      </c>
      <c r="F7822">
        <v>110</v>
      </c>
      <c r="G7822">
        <f t="shared" si="366"/>
        <v>153.536428</v>
      </c>
      <c r="H7822">
        <f t="shared" si="367"/>
        <v>190.744496</v>
      </c>
    </row>
    <row r="7823" spans="1:8" x14ac:dyDescent="0.3">
      <c r="A7823">
        <v>28.77</v>
      </c>
      <c r="B7823">
        <f t="shared" si="368"/>
        <v>28.760130262228305</v>
      </c>
      <c r="E7823" s="2">
        <v>91.65</v>
      </c>
      <c r="F7823">
        <v>110</v>
      </c>
      <c r="G7823">
        <f t="shared" si="366"/>
        <v>153.545481</v>
      </c>
      <c r="H7823">
        <f t="shared" si="367"/>
        <v>190.74049199999999</v>
      </c>
    </row>
    <row r="7824" spans="1:8" x14ac:dyDescent="0.3">
      <c r="A7824">
        <v>28.77</v>
      </c>
      <c r="B7824">
        <f t="shared" si="368"/>
        <v>28.770064278920536</v>
      </c>
      <c r="E7824" s="2">
        <v>91.65</v>
      </c>
      <c r="F7824">
        <v>110</v>
      </c>
      <c r="G7824">
        <f t="shared" si="366"/>
        <v>153.545481</v>
      </c>
      <c r="H7824">
        <f t="shared" si="367"/>
        <v>190.74049199999999</v>
      </c>
    </row>
    <row r="7825" spans="1:8" x14ac:dyDescent="0.3">
      <c r="A7825">
        <v>28.78</v>
      </c>
      <c r="B7825">
        <f t="shared" si="368"/>
        <v>28.770064708651891</v>
      </c>
      <c r="E7825" s="2">
        <v>91.65</v>
      </c>
      <c r="F7825">
        <v>110</v>
      </c>
      <c r="G7825">
        <f t="shared" si="366"/>
        <v>153.55453399999999</v>
      </c>
      <c r="H7825">
        <f t="shared" si="367"/>
        <v>190.73648799999998</v>
      </c>
    </row>
    <row r="7826" spans="1:8" x14ac:dyDescent="0.3">
      <c r="A7826">
        <v>28.78</v>
      </c>
      <c r="B7826">
        <f t="shared" si="368"/>
        <v>28.780064702038352</v>
      </c>
      <c r="E7826" s="2">
        <v>91.65</v>
      </c>
      <c r="F7826">
        <v>110</v>
      </c>
      <c r="G7826">
        <f t="shared" si="366"/>
        <v>153.55453399999999</v>
      </c>
      <c r="H7826">
        <f t="shared" si="367"/>
        <v>190.73648799999998</v>
      </c>
    </row>
    <row r="7827" spans="1:8" x14ac:dyDescent="0.3">
      <c r="A7827">
        <v>28.8</v>
      </c>
      <c r="B7827">
        <f t="shared" si="368"/>
        <v>28.780129825524799</v>
      </c>
      <c r="E7827" s="2">
        <v>91.65</v>
      </c>
      <c r="F7827">
        <v>110</v>
      </c>
      <c r="G7827">
        <f t="shared" si="366"/>
        <v>153.57264000000001</v>
      </c>
      <c r="H7827">
        <f t="shared" si="367"/>
        <v>190.72847999999999</v>
      </c>
    </row>
    <row r="7828" spans="1:8" x14ac:dyDescent="0.3">
      <c r="A7828">
        <v>28.8</v>
      </c>
      <c r="B7828">
        <f t="shared" si="368"/>
        <v>28.800129386161984</v>
      </c>
      <c r="E7828" s="2">
        <v>91.65</v>
      </c>
      <c r="F7828">
        <v>110</v>
      </c>
      <c r="G7828">
        <f t="shared" si="366"/>
        <v>153.57264000000001</v>
      </c>
      <c r="H7828">
        <f t="shared" si="367"/>
        <v>190.72847999999999</v>
      </c>
    </row>
    <row r="7829" spans="1:8" x14ac:dyDescent="0.3">
      <c r="A7829">
        <v>28.81</v>
      </c>
      <c r="B7829">
        <f t="shared" si="368"/>
        <v>28.800064273257515</v>
      </c>
      <c r="E7829" s="2">
        <v>91.65</v>
      </c>
      <c r="F7829">
        <v>110</v>
      </c>
      <c r="G7829">
        <f t="shared" si="366"/>
        <v>153.581693</v>
      </c>
      <c r="H7829">
        <f t="shared" si="367"/>
        <v>190.72447599999998</v>
      </c>
    </row>
    <row r="7830" spans="1:8" x14ac:dyDescent="0.3">
      <c r="A7830">
        <v>28.81</v>
      </c>
      <c r="B7830">
        <f t="shared" si="368"/>
        <v>28.810064693431542</v>
      </c>
      <c r="E7830" s="2">
        <v>91.65</v>
      </c>
      <c r="F7830">
        <v>110</v>
      </c>
      <c r="G7830">
        <f t="shared" si="366"/>
        <v>153.581693</v>
      </c>
      <c r="H7830">
        <f t="shared" si="367"/>
        <v>190.72447599999998</v>
      </c>
    </row>
    <row r="7831" spans="1:8" x14ac:dyDescent="0.3">
      <c r="A7831">
        <v>28.81</v>
      </c>
      <c r="B7831">
        <f t="shared" si="368"/>
        <v>28.809999578768601</v>
      </c>
      <c r="E7831" s="2">
        <v>91.65</v>
      </c>
      <c r="F7831">
        <v>110</v>
      </c>
      <c r="G7831">
        <f t="shared" si="366"/>
        <v>153.581693</v>
      </c>
      <c r="H7831">
        <f t="shared" si="367"/>
        <v>190.72447599999998</v>
      </c>
    </row>
    <row r="7832" spans="1:8" x14ac:dyDescent="0.3">
      <c r="A7832">
        <v>28.81</v>
      </c>
      <c r="B7832">
        <f t="shared" si="368"/>
        <v>28.810000002742719</v>
      </c>
      <c r="E7832" s="2">
        <v>91.65</v>
      </c>
      <c r="F7832">
        <v>110</v>
      </c>
      <c r="G7832">
        <f t="shared" si="366"/>
        <v>153.581693</v>
      </c>
      <c r="H7832">
        <f t="shared" si="367"/>
        <v>190.72447599999998</v>
      </c>
    </row>
    <row r="7833" spans="1:8" x14ac:dyDescent="0.3">
      <c r="A7833">
        <v>28.81</v>
      </c>
      <c r="B7833">
        <f t="shared" si="368"/>
        <v>28.809999999982139</v>
      </c>
      <c r="E7833" s="2">
        <v>91.65</v>
      </c>
      <c r="F7833">
        <v>110</v>
      </c>
      <c r="G7833">
        <f t="shared" si="366"/>
        <v>153.581693</v>
      </c>
      <c r="H7833">
        <f t="shared" si="367"/>
        <v>190.72447599999998</v>
      </c>
    </row>
    <row r="7834" spans="1:8" x14ac:dyDescent="0.3">
      <c r="A7834">
        <v>28.81</v>
      </c>
      <c r="B7834">
        <f t="shared" si="368"/>
        <v>28.810000000000116</v>
      </c>
      <c r="E7834" s="2">
        <v>91.65</v>
      </c>
      <c r="F7834">
        <v>110</v>
      </c>
      <c r="G7834">
        <f t="shared" si="366"/>
        <v>153.581693</v>
      </c>
      <c r="H7834">
        <f t="shared" si="367"/>
        <v>190.72447599999998</v>
      </c>
    </row>
    <row r="7835" spans="1:8" x14ac:dyDescent="0.3">
      <c r="A7835">
        <v>28.81</v>
      </c>
      <c r="B7835">
        <f t="shared" si="368"/>
        <v>28.81</v>
      </c>
      <c r="E7835" s="2">
        <v>91.65</v>
      </c>
      <c r="F7835">
        <v>110</v>
      </c>
      <c r="G7835">
        <f t="shared" si="366"/>
        <v>153.581693</v>
      </c>
      <c r="H7835">
        <f t="shared" si="367"/>
        <v>190.72447599999998</v>
      </c>
    </row>
    <row r="7836" spans="1:8" x14ac:dyDescent="0.3">
      <c r="A7836">
        <v>28.81</v>
      </c>
      <c r="B7836">
        <f t="shared" si="368"/>
        <v>28.81</v>
      </c>
      <c r="E7836" s="2">
        <v>91.65</v>
      </c>
      <c r="F7836">
        <v>110</v>
      </c>
      <c r="G7836">
        <f t="shared" si="366"/>
        <v>153.581693</v>
      </c>
      <c r="H7836">
        <f t="shared" si="367"/>
        <v>190.72447599999998</v>
      </c>
    </row>
    <row r="7837" spans="1:8" x14ac:dyDescent="0.3">
      <c r="A7837">
        <v>28.81</v>
      </c>
      <c r="B7837">
        <f t="shared" si="368"/>
        <v>28.81</v>
      </c>
      <c r="E7837" s="2">
        <v>91.65</v>
      </c>
      <c r="F7837">
        <v>110</v>
      </c>
      <c r="G7837">
        <f t="shared" si="366"/>
        <v>153.581693</v>
      </c>
      <c r="H7837">
        <f t="shared" si="367"/>
        <v>190.72447599999998</v>
      </c>
    </row>
    <row r="7838" spans="1:8" x14ac:dyDescent="0.3">
      <c r="A7838">
        <v>28.81</v>
      </c>
      <c r="B7838">
        <f t="shared" si="368"/>
        <v>28.81</v>
      </c>
      <c r="E7838" s="2">
        <v>91.65</v>
      </c>
      <c r="F7838">
        <v>110</v>
      </c>
      <c r="G7838">
        <f t="shared" si="366"/>
        <v>153.581693</v>
      </c>
      <c r="H7838">
        <f t="shared" si="367"/>
        <v>190.72447599999998</v>
      </c>
    </row>
    <row r="7839" spans="1:8" x14ac:dyDescent="0.3">
      <c r="A7839">
        <v>28.81</v>
      </c>
      <c r="B7839">
        <f t="shared" si="368"/>
        <v>28.81</v>
      </c>
      <c r="E7839" s="2">
        <v>91.65</v>
      </c>
      <c r="F7839">
        <v>110</v>
      </c>
      <c r="G7839">
        <f t="shared" si="366"/>
        <v>153.581693</v>
      </c>
      <c r="H7839">
        <f t="shared" si="367"/>
        <v>190.72447599999998</v>
      </c>
    </row>
    <row r="7840" spans="1:8" x14ac:dyDescent="0.3">
      <c r="A7840">
        <v>28.81</v>
      </c>
      <c r="B7840">
        <f t="shared" si="368"/>
        <v>28.81</v>
      </c>
      <c r="E7840" s="2">
        <v>91.65</v>
      </c>
      <c r="F7840">
        <v>110</v>
      </c>
      <c r="G7840">
        <f t="shared" si="366"/>
        <v>153.581693</v>
      </c>
      <c r="H7840">
        <f t="shared" si="367"/>
        <v>190.72447599999998</v>
      </c>
    </row>
    <row r="7841" spans="1:8" x14ac:dyDescent="0.3">
      <c r="A7841">
        <v>28.81</v>
      </c>
      <c r="B7841">
        <f t="shared" si="368"/>
        <v>28.81</v>
      </c>
      <c r="E7841" s="2">
        <v>91.65</v>
      </c>
      <c r="F7841">
        <v>110</v>
      </c>
      <c r="G7841">
        <f t="shared" si="366"/>
        <v>153.581693</v>
      </c>
      <c r="H7841">
        <f t="shared" si="367"/>
        <v>190.72447599999998</v>
      </c>
    </row>
    <row r="7842" spans="1:8" x14ac:dyDescent="0.3">
      <c r="A7842">
        <v>28.81</v>
      </c>
      <c r="B7842">
        <f t="shared" si="368"/>
        <v>28.81</v>
      </c>
      <c r="E7842" s="2">
        <v>91.65</v>
      </c>
      <c r="F7842">
        <v>110</v>
      </c>
      <c r="G7842">
        <f t="shared" si="366"/>
        <v>153.581693</v>
      </c>
      <c r="H7842">
        <f t="shared" si="367"/>
        <v>190.72447599999998</v>
      </c>
    </row>
    <row r="7843" spans="1:8" x14ac:dyDescent="0.3">
      <c r="A7843">
        <v>28.81</v>
      </c>
      <c r="B7843">
        <f t="shared" si="368"/>
        <v>28.81</v>
      </c>
      <c r="E7843" s="2">
        <v>91.65</v>
      </c>
      <c r="F7843">
        <v>110</v>
      </c>
      <c r="G7843">
        <f t="shared" si="366"/>
        <v>153.581693</v>
      </c>
      <c r="H7843">
        <f t="shared" si="367"/>
        <v>190.72447599999998</v>
      </c>
    </row>
    <row r="7844" spans="1:8" x14ac:dyDescent="0.3">
      <c r="A7844">
        <v>28.81</v>
      </c>
      <c r="B7844">
        <f t="shared" si="368"/>
        <v>28.81</v>
      </c>
      <c r="E7844" s="2">
        <v>91.65</v>
      </c>
      <c r="F7844">
        <v>110</v>
      </c>
      <c r="G7844">
        <f t="shared" si="366"/>
        <v>153.581693</v>
      </c>
      <c r="H7844">
        <f t="shared" si="367"/>
        <v>190.72447599999998</v>
      </c>
    </row>
    <row r="7845" spans="1:8" x14ac:dyDescent="0.3">
      <c r="A7845">
        <v>28.81</v>
      </c>
      <c r="B7845">
        <f t="shared" si="368"/>
        <v>28.81</v>
      </c>
      <c r="E7845" s="2">
        <v>91.65</v>
      </c>
      <c r="F7845">
        <v>110</v>
      </c>
      <c r="G7845">
        <f t="shared" si="366"/>
        <v>153.581693</v>
      </c>
      <c r="H7845">
        <f t="shared" si="367"/>
        <v>190.72447599999998</v>
      </c>
    </row>
    <row r="7846" spans="1:8" x14ac:dyDescent="0.3">
      <c r="A7846">
        <v>28.81</v>
      </c>
      <c r="B7846">
        <f t="shared" si="368"/>
        <v>28.81</v>
      </c>
      <c r="E7846" s="2">
        <v>91.65</v>
      </c>
      <c r="F7846">
        <v>110</v>
      </c>
      <c r="G7846">
        <f t="shared" si="366"/>
        <v>153.581693</v>
      </c>
      <c r="H7846">
        <f t="shared" si="367"/>
        <v>190.72447599999998</v>
      </c>
    </row>
    <row r="7847" spans="1:8" x14ac:dyDescent="0.3">
      <c r="A7847">
        <v>28.81</v>
      </c>
      <c r="B7847">
        <f t="shared" si="368"/>
        <v>28.81</v>
      </c>
      <c r="E7847" s="2">
        <v>91.65</v>
      </c>
      <c r="F7847">
        <v>110</v>
      </c>
      <c r="G7847">
        <f t="shared" si="366"/>
        <v>153.581693</v>
      </c>
      <c r="H7847">
        <f t="shared" si="367"/>
        <v>190.72447599999998</v>
      </c>
    </row>
    <row r="7848" spans="1:8" x14ac:dyDescent="0.3">
      <c r="A7848">
        <v>28.81</v>
      </c>
      <c r="B7848">
        <f t="shared" si="368"/>
        <v>28.81</v>
      </c>
      <c r="E7848" s="2">
        <v>91.65</v>
      </c>
      <c r="F7848">
        <v>110</v>
      </c>
      <c r="G7848">
        <f t="shared" si="366"/>
        <v>153.581693</v>
      </c>
      <c r="H7848">
        <f t="shared" si="367"/>
        <v>190.72447599999998</v>
      </c>
    </row>
    <row r="7849" spans="1:8" x14ac:dyDescent="0.3">
      <c r="A7849">
        <v>28.81</v>
      </c>
      <c r="B7849">
        <f t="shared" si="368"/>
        <v>28.81</v>
      </c>
      <c r="E7849" s="2">
        <v>91.65</v>
      </c>
      <c r="F7849">
        <v>110</v>
      </c>
      <c r="G7849">
        <f t="shared" si="366"/>
        <v>153.581693</v>
      </c>
      <c r="H7849">
        <f t="shared" si="367"/>
        <v>190.72447599999998</v>
      </c>
    </row>
    <row r="7850" spans="1:8" x14ac:dyDescent="0.3">
      <c r="A7850">
        <v>28.81</v>
      </c>
      <c r="B7850">
        <f t="shared" si="368"/>
        <v>28.81</v>
      </c>
      <c r="E7850" s="2">
        <v>91.65</v>
      </c>
      <c r="F7850">
        <v>110</v>
      </c>
      <c r="G7850">
        <f t="shared" si="366"/>
        <v>153.581693</v>
      </c>
      <c r="H7850">
        <f t="shared" si="367"/>
        <v>190.72447599999998</v>
      </c>
    </row>
    <row r="7851" spans="1:8" x14ac:dyDescent="0.3">
      <c r="A7851">
        <v>28.81</v>
      </c>
      <c r="B7851">
        <f t="shared" si="368"/>
        <v>28.81</v>
      </c>
      <c r="E7851" s="2">
        <v>91.65</v>
      </c>
      <c r="F7851">
        <v>110</v>
      </c>
      <c r="G7851">
        <f t="shared" si="366"/>
        <v>153.581693</v>
      </c>
      <c r="H7851">
        <f t="shared" si="367"/>
        <v>190.72447599999998</v>
      </c>
    </row>
    <row r="7852" spans="1:8" x14ac:dyDescent="0.3">
      <c r="A7852">
        <v>28.81</v>
      </c>
      <c r="B7852">
        <f t="shared" si="368"/>
        <v>28.81</v>
      </c>
      <c r="E7852" s="2">
        <v>91.65</v>
      </c>
      <c r="F7852">
        <v>110</v>
      </c>
      <c r="G7852">
        <f t="shared" si="366"/>
        <v>153.581693</v>
      </c>
      <c r="H7852">
        <f t="shared" si="367"/>
        <v>190.72447599999998</v>
      </c>
    </row>
    <row r="7853" spans="1:8" x14ac:dyDescent="0.3">
      <c r="A7853">
        <v>28.81</v>
      </c>
      <c r="B7853">
        <f t="shared" si="368"/>
        <v>28.81</v>
      </c>
      <c r="E7853" s="2">
        <v>91.65</v>
      </c>
      <c r="F7853">
        <v>110</v>
      </c>
      <c r="G7853">
        <f t="shared" si="366"/>
        <v>153.581693</v>
      </c>
      <c r="H7853">
        <f t="shared" si="367"/>
        <v>190.72447599999998</v>
      </c>
    </row>
    <row r="7854" spans="1:8" x14ac:dyDescent="0.3">
      <c r="A7854">
        <v>28.81</v>
      </c>
      <c r="B7854">
        <f t="shared" si="368"/>
        <v>28.81</v>
      </c>
      <c r="E7854" s="2">
        <v>91.65</v>
      </c>
      <c r="F7854">
        <v>110</v>
      </c>
      <c r="G7854">
        <f t="shared" si="366"/>
        <v>153.581693</v>
      </c>
      <c r="H7854">
        <f t="shared" si="367"/>
        <v>190.72447599999998</v>
      </c>
    </row>
    <row r="7855" spans="1:8" x14ac:dyDescent="0.3">
      <c r="A7855">
        <v>28.81</v>
      </c>
      <c r="B7855">
        <f t="shared" si="368"/>
        <v>28.81</v>
      </c>
      <c r="E7855" s="2">
        <v>91.65</v>
      </c>
      <c r="F7855">
        <v>110</v>
      </c>
      <c r="G7855">
        <f t="shared" si="366"/>
        <v>153.581693</v>
      </c>
      <c r="H7855">
        <f t="shared" si="367"/>
        <v>190.72447599999998</v>
      </c>
    </row>
    <row r="7856" spans="1:8" x14ac:dyDescent="0.3">
      <c r="A7856">
        <v>28.81</v>
      </c>
      <c r="B7856">
        <f t="shared" si="368"/>
        <v>28.81</v>
      </c>
      <c r="E7856" s="2">
        <v>91.65</v>
      </c>
      <c r="F7856">
        <v>110</v>
      </c>
      <c r="G7856">
        <f t="shared" si="366"/>
        <v>153.581693</v>
      </c>
      <c r="H7856">
        <f t="shared" si="367"/>
        <v>190.72447599999998</v>
      </c>
    </row>
    <row r="7857" spans="1:8" x14ac:dyDescent="0.3">
      <c r="A7857">
        <v>28.81</v>
      </c>
      <c r="B7857">
        <f t="shared" si="368"/>
        <v>28.81</v>
      </c>
      <c r="E7857" s="2">
        <v>91.65</v>
      </c>
      <c r="F7857">
        <v>110</v>
      </c>
      <c r="G7857">
        <f t="shared" si="366"/>
        <v>153.581693</v>
      </c>
      <c r="H7857">
        <f t="shared" si="367"/>
        <v>190.72447599999998</v>
      </c>
    </row>
    <row r="7858" spans="1:8" x14ac:dyDescent="0.3">
      <c r="A7858">
        <v>28.81</v>
      </c>
      <c r="B7858">
        <f t="shared" si="368"/>
        <v>28.81</v>
      </c>
      <c r="E7858" s="2">
        <v>91.65</v>
      </c>
      <c r="F7858">
        <v>110</v>
      </c>
      <c r="G7858">
        <f t="shared" si="366"/>
        <v>153.581693</v>
      </c>
      <c r="H7858">
        <f t="shared" si="367"/>
        <v>190.72447599999998</v>
      </c>
    </row>
    <row r="7859" spans="1:8" x14ac:dyDescent="0.3">
      <c r="A7859">
        <v>28.81</v>
      </c>
      <c r="B7859">
        <f t="shared" si="368"/>
        <v>28.81</v>
      </c>
      <c r="E7859" s="2">
        <v>91.65</v>
      </c>
      <c r="F7859">
        <v>110</v>
      </c>
      <c r="G7859">
        <f t="shared" si="366"/>
        <v>153.581693</v>
      </c>
      <c r="H7859">
        <f t="shared" si="367"/>
        <v>190.72447599999998</v>
      </c>
    </row>
    <row r="7860" spans="1:8" x14ac:dyDescent="0.3">
      <c r="A7860">
        <v>28.81</v>
      </c>
      <c r="B7860">
        <f t="shared" si="368"/>
        <v>28.81</v>
      </c>
      <c r="E7860" s="2">
        <v>91.65</v>
      </c>
      <c r="F7860">
        <v>110</v>
      </c>
      <c r="G7860">
        <f t="shared" si="366"/>
        <v>153.581693</v>
      </c>
      <c r="H7860">
        <f t="shared" si="367"/>
        <v>190.72447599999998</v>
      </c>
    </row>
    <row r="7861" spans="1:8" x14ac:dyDescent="0.3">
      <c r="A7861">
        <v>28.81</v>
      </c>
      <c r="B7861">
        <f t="shared" si="368"/>
        <v>28.81</v>
      </c>
      <c r="E7861" s="2">
        <v>91.65</v>
      </c>
      <c r="F7861">
        <v>110</v>
      </c>
      <c r="G7861">
        <f t="shared" si="366"/>
        <v>153.581693</v>
      </c>
      <c r="H7861">
        <f t="shared" si="367"/>
        <v>190.72447599999998</v>
      </c>
    </row>
    <row r="7862" spans="1:8" x14ac:dyDescent="0.3">
      <c r="A7862">
        <v>28.81</v>
      </c>
      <c r="B7862">
        <f t="shared" si="368"/>
        <v>28.81</v>
      </c>
      <c r="E7862" s="2">
        <v>91.65</v>
      </c>
      <c r="F7862">
        <v>110</v>
      </c>
      <c r="G7862">
        <f t="shared" si="366"/>
        <v>153.581693</v>
      </c>
      <c r="H7862">
        <f t="shared" si="367"/>
        <v>190.72447599999998</v>
      </c>
    </row>
    <row r="7863" spans="1:8" x14ac:dyDescent="0.3">
      <c r="A7863">
        <v>28.8</v>
      </c>
      <c r="B7863">
        <f t="shared" si="368"/>
        <v>28.809934888072888</v>
      </c>
      <c r="E7863" s="2">
        <v>91.65</v>
      </c>
      <c r="F7863">
        <v>110</v>
      </c>
      <c r="G7863">
        <f t="shared" si="366"/>
        <v>153.57264000000001</v>
      </c>
      <c r="H7863">
        <f t="shared" si="367"/>
        <v>190.72847999999999</v>
      </c>
    </row>
    <row r="7864" spans="1:8" x14ac:dyDescent="0.3">
      <c r="A7864">
        <v>28.8</v>
      </c>
      <c r="B7864">
        <f t="shared" si="368"/>
        <v>28.799935308215886</v>
      </c>
      <c r="E7864" s="2">
        <v>91.65</v>
      </c>
      <c r="F7864">
        <v>110</v>
      </c>
      <c r="G7864">
        <f t="shared" si="366"/>
        <v>153.57264000000001</v>
      </c>
      <c r="H7864">
        <f t="shared" si="367"/>
        <v>190.72847999999999</v>
      </c>
    </row>
    <row r="7865" spans="1:8" x14ac:dyDescent="0.3">
      <c r="A7865">
        <v>28.8</v>
      </c>
      <c r="B7865">
        <f t="shared" si="368"/>
        <v>28.800000421245503</v>
      </c>
      <c r="E7865" s="2">
        <v>91.65</v>
      </c>
      <c r="F7865">
        <v>110</v>
      </c>
      <c r="G7865">
        <f t="shared" si="366"/>
        <v>153.57264000000001</v>
      </c>
      <c r="H7865">
        <f t="shared" si="367"/>
        <v>190.72847999999999</v>
      </c>
    </row>
    <row r="7866" spans="1:8" x14ac:dyDescent="0.3">
      <c r="A7866">
        <v>28.8</v>
      </c>
      <c r="B7866">
        <f t="shared" si="368"/>
        <v>28.799999997257029</v>
      </c>
      <c r="E7866" s="2">
        <v>91.65</v>
      </c>
      <c r="F7866">
        <v>110</v>
      </c>
      <c r="G7866">
        <f t="shared" si="366"/>
        <v>153.57264000000001</v>
      </c>
      <c r="H7866">
        <f t="shared" si="367"/>
        <v>190.72847999999999</v>
      </c>
    </row>
    <row r="7867" spans="1:8" x14ac:dyDescent="0.3">
      <c r="A7867">
        <v>28.8</v>
      </c>
      <c r="B7867">
        <f t="shared" si="368"/>
        <v>28.80000000001786</v>
      </c>
      <c r="E7867" s="2">
        <v>91.65</v>
      </c>
      <c r="F7867">
        <v>110</v>
      </c>
      <c r="G7867">
        <f t="shared" si="366"/>
        <v>153.57264000000001</v>
      </c>
      <c r="H7867">
        <f t="shared" si="367"/>
        <v>190.72847999999999</v>
      </c>
    </row>
    <row r="7868" spans="1:8" x14ac:dyDescent="0.3">
      <c r="A7868">
        <v>28.8</v>
      </c>
      <c r="B7868">
        <f t="shared" si="368"/>
        <v>28.799999999999883</v>
      </c>
      <c r="E7868" s="2">
        <v>91.65</v>
      </c>
      <c r="F7868">
        <v>110</v>
      </c>
      <c r="G7868">
        <f t="shared" si="366"/>
        <v>153.57264000000001</v>
      </c>
      <c r="H7868">
        <f t="shared" si="367"/>
        <v>190.72847999999999</v>
      </c>
    </row>
    <row r="7869" spans="1:8" x14ac:dyDescent="0.3">
      <c r="A7869">
        <v>28.79</v>
      </c>
      <c r="B7869">
        <f t="shared" si="368"/>
        <v>28.799934884234588</v>
      </c>
      <c r="E7869" s="2">
        <v>91.65</v>
      </c>
      <c r="F7869">
        <v>110</v>
      </c>
      <c r="G7869">
        <f t="shared" si="366"/>
        <v>153.56358699999998</v>
      </c>
      <c r="H7869">
        <f t="shared" si="367"/>
        <v>190.732484</v>
      </c>
    </row>
    <row r="7870" spans="1:8" x14ac:dyDescent="0.3">
      <c r="A7870">
        <v>28.8</v>
      </c>
      <c r="B7870">
        <f t="shared" si="368"/>
        <v>28.790000424031287</v>
      </c>
      <c r="E7870" s="2">
        <v>91.65</v>
      </c>
      <c r="F7870">
        <v>110</v>
      </c>
      <c r="G7870">
        <f t="shared" si="366"/>
        <v>153.57264000000001</v>
      </c>
      <c r="H7870">
        <f t="shared" si="367"/>
        <v>190.72847999999999</v>
      </c>
    </row>
    <row r="7871" spans="1:8" x14ac:dyDescent="0.3">
      <c r="A7871">
        <v>28.8</v>
      </c>
      <c r="B7871">
        <f t="shared" si="368"/>
        <v>28.800065113004301</v>
      </c>
      <c r="E7871" s="2">
        <v>91.65</v>
      </c>
      <c r="F7871">
        <v>110</v>
      </c>
      <c r="G7871">
        <f t="shared" si="366"/>
        <v>153.57264000000001</v>
      </c>
      <c r="H7871">
        <f t="shared" si="367"/>
        <v>190.72847999999999</v>
      </c>
    </row>
    <row r="7872" spans="1:8" x14ac:dyDescent="0.3">
      <c r="A7872">
        <v>28.79</v>
      </c>
      <c r="B7872">
        <f t="shared" si="368"/>
        <v>28.799934460246277</v>
      </c>
      <c r="E7872" s="2">
        <v>91.65</v>
      </c>
      <c r="F7872">
        <v>110</v>
      </c>
      <c r="G7872">
        <f t="shared" si="366"/>
        <v>153.56358699999998</v>
      </c>
      <c r="H7872">
        <f t="shared" si="367"/>
        <v>190.732484</v>
      </c>
    </row>
    <row r="7873" spans="1:8" x14ac:dyDescent="0.3">
      <c r="A7873">
        <v>28.79</v>
      </c>
      <c r="B7873">
        <f t="shared" si="368"/>
        <v>28.789935307188113</v>
      </c>
      <c r="E7873" s="2">
        <v>91.65</v>
      </c>
      <c r="F7873">
        <v>110</v>
      </c>
      <c r="G7873">
        <f t="shared" si="366"/>
        <v>153.56358699999998</v>
      </c>
      <c r="H7873">
        <f t="shared" si="367"/>
        <v>190.732484</v>
      </c>
    </row>
    <row r="7874" spans="1:8" x14ac:dyDescent="0.3">
      <c r="A7874">
        <v>28.78</v>
      </c>
      <c r="B7874">
        <f t="shared" si="368"/>
        <v>28.789935301672863</v>
      </c>
      <c r="E7874" s="2">
        <v>91.65</v>
      </c>
      <c r="F7874">
        <v>110</v>
      </c>
      <c r="G7874">
        <f t="shared" si="366"/>
        <v>153.55453399999999</v>
      </c>
      <c r="H7874">
        <f t="shared" si="367"/>
        <v>190.73648799999998</v>
      </c>
    </row>
    <row r="7875" spans="1:8" x14ac:dyDescent="0.3">
      <c r="A7875">
        <v>28.78</v>
      </c>
      <c r="B7875">
        <f t="shared" si="368"/>
        <v>28.779935297894411</v>
      </c>
      <c r="E7875" s="2">
        <v>91.65</v>
      </c>
      <c r="F7875">
        <v>110</v>
      </c>
      <c r="G7875">
        <f t="shared" ref="G7875:G7938" si="369">0.9053*A7875+127.5</f>
        <v>153.55453399999999</v>
      </c>
      <c r="H7875">
        <f t="shared" ref="H7875:H7938" si="370">-0.4004*A7875+202.26</f>
        <v>190.73648799999998</v>
      </c>
    </row>
    <row r="7876" spans="1:8" x14ac:dyDescent="0.3">
      <c r="A7876">
        <v>28.78</v>
      </c>
      <c r="B7876">
        <f t="shared" ref="B7876:B7939" si="371">A7875+(A7876-B7875)/G7875</f>
        <v>28.780000421362391</v>
      </c>
      <c r="E7876" s="2">
        <v>91.65</v>
      </c>
      <c r="F7876">
        <v>110</v>
      </c>
      <c r="G7876">
        <f t="shared" si="369"/>
        <v>153.55453399999999</v>
      </c>
      <c r="H7876">
        <f t="shared" si="370"/>
        <v>190.73648799999998</v>
      </c>
    </row>
    <row r="7877" spans="1:8" x14ac:dyDescent="0.3">
      <c r="A7877">
        <v>28.79</v>
      </c>
      <c r="B7877">
        <f t="shared" si="371"/>
        <v>28.780065120699319</v>
      </c>
      <c r="E7877" s="2">
        <v>91.65</v>
      </c>
      <c r="F7877">
        <v>110</v>
      </c>
      <c r="G7877">
        <f t="shared" si="369"/>
        <v>153.56358699999998</v>
      </c>
      <c r="H7877">
        <f t="shared" si="370"/>
        <v>190.732484</v>
      </c>
    </row>
    <row r="7878" spans="1:8" x14ac:dyDescent="0.3">
      <c r="A7878">
        <v>28.78</v>
      </c>
      <c r="B7878">
        <f t="shared" si="371"/>
        <v>28.789999575936584</v>
      </c>
      <c r="E7878" s="2">
        <v>91.65</v>
      </c>
      <c r="F7878">
        <v>110</v>
      </c>
      <c r="G7878">
        <f t="shared" si="369"/>
        <v>153.55453399999999</v>
      </c>
      <c r="H7878">
        <f t="shared" si="370"/>
        <v>190.73648799999998</v>
      </c>
    </row>
    <row r="7879" spans="1:8" x14ac:dyDescent="0.3">
      <c r="A7879">
        <v>28.8</v>
      </c>
      <c r="B7879">
        <f t="shared" si="371"/>
        <v>28.780065126205024</v>
      </c>
      <c r="E7879" s="2">
        <v>91.65</v>
      </c>
      <c r="F7879">
        <v>110</v>
      </c>
      <c r="G7879">
        <f t="shared" si="369"/>
        <v>153.57264000000001</v>
      </c>
      <c r="H7879">
        <f t="shared" si="370"/>
        <v>190.72847999999999</v>
      </c>
    </row>
    <row r="7880" spans="1:8" x14ac:dyDescent="0.3">
      <c r="A7880">
        <v>28.8</v>
      </c>
      <c r="B7880">
        <f t="shared" si="371"/>
        <v>28.800129807456557</v>
      </c>
      <c r="E7880" s="2">
        <v>91.65</v>
      </c>
      <c r="F7880">
        <v>110</v>
      </c>
      <c r="G7880">
        <f t="shared" si="369"/>
        <v>153.57264000000001</v>
      </c>
      <c r="H7880">
        <f t="shared" si="370"/>
        <v>190.72847999999999</v>
      </c>
    </row>
    <row r="7881" spans="1:8" x14ac:dyDescent="0.3">
      <c r="A7881">
        <v>28.8</v>
      </c>
      <c r="B7881">
        <f t="shared" si="371"/>
        <v>28.799999154748811</v>
      </c>
      <c r="E7881" s="2">
        <v>91.65</v>
      </c>
      <c r="F7881">
        <v>110</v>
      </c>
      <c r="G7881">
        <f t="shared" si="369"/>
        <v>153.57264000000001</v>
      </c>
      <c r="H7881">
        <f t="shared" si="370"/>
        <v>190.72847999999999</v>
      </c>
    </row>
    <row r="7882" spans="1:8" x14ac:dyDescent="0.3">
      <c r="A7882">
        <v>28.8</v>
      </c>
      <c r="B7882">
        <f t="shared" si="371"/>
        <v>28.800000005503918</v>
      </c>
      <c r="E7882" s="2">
        <v>91.65</v>
      </c>
      <c r="F7882">
        <v>110</v>
      </c>
      <c r="G7882">
        <f t="shared" si="369"/>
        <v>153.57264000000001</v>
      </c>
      <c r="H7882">
        <f t="shared" si="370"/>
        <v>190.72847999999999</v>
      </c>
    </row>
    <row r="7883" spans="1:8" x14ac:dyDescent="0.3">
      <c r="A7883">
        <v>28.8</v>
      </c>
      <c r="B7883">
        <f t="shared" si="371"/>
        <v>28.799999999964161</v>
      </c>
      <c r="E7883" s="2">
        <v>91.65</v>
      </c>
      <c r="F7883">
        <v>110</v>
      </c>
      <c r="G7883">
        <f t="shared" si="369"/>
        <v>153.57264000000001</v>
      </c>
      <c r="H7883">
        <f t="shared" si="370"/>
        <v>190.72847999999999</v>
      </c>
    </row>
    <row r="7884" spans="1:8" x14ac:dyDescent="0.3">
      <c r="A7884">
        <v>28.81</v>
      </c>
      <c r="B7884">
        <f t="shared" si="371"/>
        <v>28.800065115765648</v>
      </c>
      <c r="E7884" s="2">
        <v>91.65</v>
      </c>
      <c r="F7884">
        <v>110</v>
      </c>
      <c r="G7884">
        <f t="shared" si="369"/>
        <v>153.581693</v>
      </c>
      <c r="H7884">
        <f t="shared" si="370"/>
        <v>190.72447599999998</v>
      </c>
    </row>
    <row r="7885" spans="1:8" x14ac:dyDescent="0.3">
      <c r="A7885">
        <v>28.81</v>
      </c>
      <c r="B7885">
        <f t="shared" si="371"/>
        <v>28.810064687945811</v>
      </c>
      <c r="E7885" s="2">
        <v>91.65</v>
      </c>
      <c r="F7885">
        <v>110</v>
      </c>
      <c r="G7885">
        <f t="shared" si="369"/>
        <v>153.581693</v>
      </c>
      <c r="H7885">
        <f t="shared" si="370"/>
        <v>190.72447599999998</v>
      </c>
    </row>
    <row r="7886" spans="1:8" x14ac:dyDescent="0.3">
      <c r="A7886">
        <v>28.81</v>
      </c>
      <c r="B7886">
        <f t="shared" si="371"/>
        <v>28.809999578804316</v>
      </c>
      <c r="E7886" s="2">
        <v>91.65</v>
      </c>
      <c r="F7886">
        <v>110</v>
      </c>
      <c r="G7886">
        <f t="shared" si="369"/>
        <v>153.581693</v>
      </c>
      <c r="H7886">
        <f t="shared" si="370"/>
        <v>190.72447599999998</v>
      </c>
    </row>
    <row r="7887" spans="1:8" x14ac:dyDescent="0.3">
      <c r="A7887">
        <v>28.81</v>
      </c>
      <c r="B7887">
        <f t="shared" si="371"/>
        <v>28.810000002742484</v>
      </c>
      <c r="E7887" s="2">
        <v>91.65</v>
      </c>
      <c r="F7887">
        <v>110</v>
      </c>
      <c r="G7887">
        <f t="shared" si="369"/>
        <v>153.581693</v>
      </c>
      <c r="H7887">
        <f t="shared" si="370"/>
        <v>190.72447599999998</v>
      </c>
    </row>
    <row r="7888" spans="1:8" x14ac:dyDescent="0.3">
      <c r="A7888">
        <v>28.81</v>
      </c>
      <c r="B7888">
        <f t="shared" si="371"/>
        <v>28.809999999982143</v>
      </c>
      <c r="E7888" s="2">
        <v>91.65</v>
      </c>
      <c r="F7888">
        <v>110</v>
      </c>
      <c r="G7888">
        <f t="shared" si="369"/>
        <v>153.581693</v>
      </c>
      <c r="H7888">
        <f t="shared" si="370"/>
        <v>190.72447599999998</v>
      </c>
    </row>
    <row r="7889" spans="1:8" x14ac:dyDescent="0.3">
      <c r="A7889">
        <v>28.81</v>
      </c>
      <c r="B7889">
        <f t="shared" si="371"/>
        <v>28.810000000000116</v>
      </c>
      <c r="E7889" s="2">
        <v>91.65</v>
      </c>
      <c r="F7889">
        <v>110</v>
      </c>
      <c r="G7889">
        <f t="shared" si="369"/>
        <v>153.581693</v>
      </c>
      <c r="H7889">
        <f t="shared" si="370"/>
        <v>190.72447599999998</v>
      </c>
    </row>
    <row r="7890" spans="1:8" x14ac:dyDescent="0.3">
      <c r="A7890">
        <v>28.81</v>
      </c>
      <c r="B7890">
        <f t="shared" si="371"/>
        <v>28.81</v>
      </c>
      <c r="E7890" s="2">
        <v>91.65</v>
      </c>
      <c r="F7890">
        <v>110</v>
      </c>
      <c r="G7890">
        <f t="shared" si="369"/>
        <v>153.581693</v>
      </c>
      <c r="H7890">
        <f t="shared" si="370"/>
        <v>190.72447599999998</v>
      </c>
    </row>
    <row r="7891" spans="1:8" x14ac:dyDescent="0.3">
      <c r="A7891">
        <v>28.81</v>
      </c>
      <c r="B7891">
        <f t="shared" si="371"/>
        <v>28.81</v>
      </c>
      <c r="E7891" s="2">
        <v>91.65</v>
      </c>
      <c r="F7891">
        <v>110</v>
      </c>
      <c r="G7891">
        <f t="shared" si="369"/>
        <v>153.581693</v>
      </c>
      <c r="H7891">
        <f t="shared" si="370"/>
        <v>190.72447599999998</v>
      </c>
    </row>
    <row r="7892" spans="1:8" x14ac:dyDescent="0.3">
      <c r="A7892">
        <v>28.81</v>
      </c>
      <c r="B7892">
        <f t="shared" si="371"/>
        <v>28.81</v>
      </c>
      <c r="E7892" s="2">
        <v>91.65</v>
      </c>
      <c r="F7892">
        <v>110</v>
      </c>
      <c r="G7892">
        <f t="shared" si="369"/>
        <v>153.581693</v>
      </c>
      <c r="H7892">
        <f t="shared" si="370"/>
        <v>190.72447599999998</v>
      </c>
    </row>
    <row r="7893" spans="1:8" x14ac:dyDescent="0.3">
      <c r="A7893">
        <v>28.81</v>
      </c>
      <c r="B7893">
        <f t="shared" si="371"/>
        <v>28.81</v>
      </c>
      <c r="E7893" s="2">
        <v>91.65</v>
      </c>
      <c r="F7893">
        <v>110</v>
      </c>
      <c r="G7893">
        <f t="shared" si="369"/>
        <v>153.581693</v>
      </c>
      <c r="H7893">
        <f t="shared" si="370"/>
        <v>190.72447599999998</v>
      </c>
    </row>
    <row r="7894" spans="1:8" x14ac:dyDescent="0.3">
      <c r="A7894">
        <v>28.81</v>
      </c>
      <c r="B7894">
        <f t="shared" si="371"/>
        <v>28.81</v>
      </c>
      <c r="E7894" s="2">
        <v>91.65</v>
      </c>
      <c r="F7894">
        <v>110</v>
      </c>
      <c r="G7894">
        <f t="shared" si="369"/>
        <v>153.581693</v>
      </c>
      <c r="H7894">
        <f t="shared" si="370"/>
        <v>190.72447599999998</v>
      </c>
    </row>
    <row r="7895" spans="1:8" x14ac:dyDescent="0.3">
      <c r="A7895">
        <v>28.81</v>
      </c>
      <c r="B7895">
        <f t="shared" si="371"/>
        <v>28.81</v>
      </c>
      <c r="E7895" s="2">
        <v>91.65</v>
      </c>
      <c r="F7895">
        <v>110</v>
      </c>
      <c r="G7895">
        <f t="shared" si="369"/>
        <v>153.581693</v>
      </c>
      <c r="H7895">
        <f t="shared" si="370"/>
        <v>190.72447599999998</v>
      </c>
    </row>
    <row r="7896" spans="1:8" x14ac:dyDescent="0.3">
      <c r="A7896">
        <v>28.81</v>
      </c>
      <c r="B7896">
        <f t="shared" si="371"/>
        <v>28.81</v>
      </c>
      <c r="E7896" s="2">
        <v>91.65</v>
      </c>
      <c r="F7896">
        <v>110</v>
      </c>
      <c r="G7896">
        <f t="shared" si="369"/>
        <v>153.581693</v>
      </c>
      <c r="H7896">
        <f t="shared" si="370"/>
        <v>190.72447599999998</v>
      </c>
    </row>
    <row r="7897" spans="1:8" x14ac:dyDescent="0.3">
      <c r="A7897">
        <v>28.82</v>
      </c>
      <c r="B7897">
        <f t="shared" si="371"/>
        <v>28.810065111927109</v>
      </c>
      <c r="E7897" s="2">
        <v>91.65</v>
      </c>
      <c r="F7897">
        <v>110</v>
      </c>
      <c r="G7897">
        <f t="shared" si="369"/>
        <v>153.590746</v>
      </c>
      <c r="H7897">
        <f t="shared" si="370"/>
        <v>190.720472</v>
      </c>
    </row>
    <row r="7898" spans="1:8" x14ac:dyDescent="0.3">
      <c r="A7898">
        <v>28.82</v>
      </c>
      <c r="B7898">
        <f t="shared" si="371"/>
        <v>28.820064684157945</v>
      </c>
      <c r="E7898" s="2">
        <v>91.65</v>
      </c>
      <c r="F7898">
        <v>110</v>
      </c>
      <c r="G7898">
        <f t="shared" si="369"/>
        <v>153.590746</v>
      </c>
      <c r="H7898">
        <f t="shared" si="370"/>
        <v>190.720472</v>
      </c>
    </row>
    <row r="7899" spans="1:8" x14ac:dyDescent="0.3">
      <c r="A7899">
        <v>28.81</v>
      </c>
      <c r="B7899">
        <f t="shared" si="371"/>
        <v>28.819934470764547</v>
      </c>
      <c r="E7899" s="2">
        <v>91.65</v>
      </c>
      <c r="F7899">
        <v>110</v>
      </c>
      <c r="G7899">
        <f t="shared" si="369"/>
        <v>153.581693</v>
      </c>
      <c r="H7899">
        <f t="shared" si="370"/>
        <v>190.72447599999998</v>
      </c>
    </row>
    <row r="7900" spans="1:8" x14ac:dyDescent="0.3">
      <c r="A7900">
        <v>28.82</v>
      </c>
      <c r="B7900">
        <f t="shared" si="371"/>
        <v>28.810000426673479</v>
      </c>
      <c r="E7900" s="2">
        <v>91.65</v>
      </c>
      <c r="F7900">
        <v>110</v>
      </c>
      <c r="G7900">
        <f t="shared" si="369"/>
        <v>153.590746</v>
      </c>
      <c r="H7900">
        <f t="shared" si="370"/>
        <v>190.720472</v>
      </c>
    </row>
    <row r="7901" spans="1:8" x14ac:dyDescent="0.3">
      <c r="A7901">
        <v>28.83</v>
      </c>
      <c r="B7901">
        <f t="shared" si="371"/>
        <v>28.820130213400528</v>
      </c>
      <c r="E7901" s="2">
        <v>91.65</v>
      </c>
      <c r="F7901">
        <v>110</v>
      </c>
      <c r="G7901">
        <f t="shared" si="369"/>
        <v>153.59979899999999</v>
      </c>
      <c r="H7901">
        <f t="shared" si="370"/>
        <v>190.71646799999999</v>
      </c>
    </row>
    <row r="7902" spans="1:8" x14ac:dyDescent="0.3">
      <c r="A7902">
        <v>28.83</v>
      </c>
      <c r="B7902">
        <f t="shared" si="371"/>
        <v>28.830064256507256</v>
      </c>
      <c r="E7902" s="2">
        <v>91.65</v>
      </c>
      <c r="F7902">
        <v>110</v>
      </c>
      <c r="G7902">
        <f t="shared" si="369"/>
        <v>153.59979899999999</v>
      </c>
      <c r="H7902">
        <f t="shared" si="370"/>
        <v>190.71646799999999</v>
      </c>
    </row>
    <row r="7903" spans="1:8" x14ac:dyDescent="0.3">
      <c r="A7903">
        <v>28.82</v>
      </c>
      <c r="B7903">
        <f t="shared" si="371"/>
        <v>28.829934477410955</v>
      </c>
      <c r="E7903" s="2">
        <v>91.65</v>
      </c>
      <c r="F7903">
        <v>110</v>
      </c>
      <c r="G7903">
        <f t="shared" si="369"/>
        <v>153.590746</v>
      </c>
      <c r="H7903">
        <f t="shared" si="370"/>
        <v>190.720472</v>
      </c>
    </row>
    <row r="7904" spans="1:8" x14ac:dyDescent="0.3">
      <c r="A7904">
        <v>28.83</v>
      </c>
      <c r="B7904">
        <f t="shared" si="371"/>
        <v>28.820000426605059</v>
      </c>
      <c r="E7904" s="2">
        <v>91.65</v>
      </c>
      <c r="F7904">
        <v>110</v>
      </c>
      <c r="G7904">
        <f t="shared" si="369"/>
        <v>153.59979899999999</v>
      </c>
      <c r="H7904">
        <f t="shared" si="370"/>
        <v>190.71646799999999</v>
      </c>
    </row>
    <row r="7905" spans="1:8" x14ac:dyDescent="0.3">
      <c r="A7905">
        <v>28.84</v>
      </c>
      <c r="B7905">
        <f t="shared" si="371"/>
        <v>28.830130205726341</v>
      </c>
      <c r="E7905" s="2">
        <v>91.65</v>
      </c>
      <c r="F7905">
        <v>110</v>
      </c>
      <c r="G7905">
        <f t="shared" si="369"/>
        <v>153.60885200000001</v>
      </c>
      <c r="H7905">
        <f t="shared" si="370"/>
        <v>190.71246399999998</v>
      </c>
    </row>
    <row r="7906" spans="1:8" x14ac:dyDescent="0.3">
      <c r="A7906">
        <v>28.84</v>
      </c>
      <c r="B7906">
        <f t="shared" si="371"/>
        <v>28.840064252770237</v>
      </c>
      <c r="E7906" s="2">
        <v>91.65</v>
      </c>
      <c r="F7906">
        <v>110</v>
      </c>
      <c r="G7906">
        <f t="shared" si="369"/>
        <v>153.60885200000001</v>
      </c>
      <c r="H7906">
        <f t="shared" si="370"/>
        <v>190.71246399999998</v>
      </c>
    </row>
    <row r="7907" spans="1:8" x14ac:dyDescent="0.3">
      <c r="A7907">
        <v>28.86</v>
      </c>
      <c r="B7907">
        <f t="shared" si="371"/>
        <v>28.840129782541631</v>
      </c>
      <c r="E7907" s="2">
        <v>91.65</v>
      </c>
      <c r="F7907">
        <v>110</v>
      </c>
      <c r="G7907">
        <f t="shared" si="369"/>
        <v>153.626958</v>
      </c>
      <c r="H7907">
        <f t="shared" si="370"/>
        <v>190.70445599999999</v>
      </c>
    </row>
    <row r="7908" spans="1:8" x14ac:dyDescent="0.3">
      <c r="A7908">
        <v>28.85</v>
      </c>
      <c r="B7908">
        <f t="shared" si="371"/>
        <v>28.860064247952227</v>
      </c>
      <c r="E7908" s="2">
        <v>91.65</v>
      </c>
      <c r="F7908">
        <v>110</v>
      </c>
      <c r="G7908">
        <f t="shared" si="369"/>
        <v>153.61790500000001</v>
      </c>
      <c r="H7908">
        <f t="shared" si="370"/>
        <v>190.70846</v>
      </c>
    </row>
    <row r="7909" spans="1:8" x14ac:dyDescent="0.3">
      <c r="A7909">
        <v>28.84</v>
      </c>
      <c r="B7909">
        <f t="shared" si="371"/>
        <v>28.849869388610969</v>
      </c>
      <c r="E7909" s="2">
        <v>91.65</v>
      </c>
      <c r="F7909">
        <v>110</v>
      </c>
      <c r="G7909">
        <f t="shared" si="369"/>
        <v>153.60885200000001</v>
      </c>
      <c r="H7909">
        <f t="shared" si="370"/>
        <v>190.71246399999998</v>
      </c>
    </row>
    <row r="7910" spans="1:8" x14ac:dyDescent="0.3">
      <c r="A7910">
        <v>28.86</v>
      </c>
      <c r="B7910">
        <f t="shared" si="371"/>
        <v>28.840065950700478</v>
      </c>
      <c r="E7910" s="2">
        <v>91.65</v>
      </c>
      <c r="F7910">
        <v>110</v>
      </c>
      <c r="G7910">
        <f t="shared" si="369"/>
        <v>153.626958</v>
      </c>
      <c r="H7910">
        <f t="shared" si="370"/>
        <v>190.70445599999999</v>
      </c>
    </row>
    <row r="7911" spans="1:8" x14ac:dyDescent="0.3">
      <c r="A7911">
        <v>28.86</v>
      </c>
      <c r="B7911">
        <f t="shared" si="371"/>
        <v>28.860129756193569</v>
      </c>
      <c r="E7911" s="2">
        <v>91.65</v>
      </c>
      <c r="F7911">
        <v>110</v>
      </c>
      <c r="G7911">
        <f t="shared" si="369"/>
        <v>153.626958</v>
      </c>
      <c r="H7911">
        <f t="shared" si="370"/>
        <v>190.70445599999999</v>
      </c>
    </row>
    <row r="7912" spans="1:8" x14ac:dyDescent="0.3">
      <c r="A7912">
        <v>28.86</v>
      </c>
      <c r="B7912">
        <f t="shared" si="371"/>
        <v>28.859999155381352</v>
      </c>
      <c r="E7912" s="2">
        <v>91.65</v>
      </c>
      <c r="F7912">
        <v>110</v>
      </c>
      <c r="G7912">
        <f t="shared" si="369"/>
        <v>153.626958</v>
      </c>
      <c r="H7912">
        <f t="shared" si="370"/>
        <v>190.70445599999999</v>
      </c>
    </row>
    <row r="7913" spans="1:8" x14ac:dyDescent="0.3">
      <c r="A7913">
        <v>28.87</v>
      </c>
      <c r="B7913">
        <f t="shared" si="371"/>
        <v>28.860065098240234</v>
      </c>
      <c r="E7913" s="2">
        <v>91.65</v>
      </c>
      <c r="F7913">
        <v>110</v>
      </c>
      <c r="G7913">
        <f t="shared" si="369"/>
        <v>153.636011</v>
      </c>
      <c r="H7913">
        <f t="shared" si="370"/>
        <v>190.70045199999998</v>
      </c>
    </row>
    <row r="7914" spans="1:8" x14ac:dyDescent="0.3">
      <c r="A7914">
        <v>28.87</v>
      </c>
      <c r="B7914">
        <f t="shared" si="371"/>
        <v>28.870064665189464</v>
      </c>
      <c r="E7914" s="2">
        <v>91.65</v>
      </c>
      <c r="F7914">
        <v>110</v>
      </c>
      <c r="G7914">
        <f t="shared" si="369"/>
        <v>153.636011</v>
      </c>
      <c r="H7914">
        <f t="shared" si="370"/>
        <v>190.70045199999998</v>
      </c>
    </row>
    <row r="7915" spans="1:8" x14ac:dyDescent="0.3">
      <c r="A7915">
        <v>28.87</v>
      </c>
      <c r="B7915">
        <f t="shared" si="371"/>
        <v>28.869999579101354</v>
      </c>
      <c r="E7915" s="2">
        <v>91.65</v>
      </c>
      <c r="F7915">
        <v>110</v>
      </c>
      <c r="G7915">
        <f t="shared" si="369"/>
        <v>153.636011</v>
      </c>
      <c r="H7915">
        <f t="shared" si="370"/>
        <v>190.70045199999998</v>
      </c>
    </row>
    <row r="7916" spans="1:8" x14ac:dyDescent="0.3">
      <c r="A7916">
        <v>28.87</v>
      </c>
      <c r="B7916">
        <f t="shared" si="371"/>
        <v>28.870000002739584</v>
      </c>
      <c r="E7916" s="2">
        <v>91.65</v>
      </c>
      <c r="F7916">
        <v>110</v>
      </c>
      <c r="G7916">
        <f t="shared" si="369"/>
        <v>153.636011</v>
      </c>
      <c r="H7916">
        <f t="shared" si="370"/>
        <v>190.70045199999998</v>
      </c>
    </row>
    <row r="7917" spans="1:8" x14ac:dyDescent="0.3">
      <c r="A7917">
        <v>28.87</v>
      </c>
      <c r="B7917">
        <f t="shared" si="371"/>
        <v>28.86999999998217</v>
      </c>
      <c r="E7917" s="2">
        <v>91.65</v>
      </c>
      <c r="F7917">
        <v>110</v>
      </c>
      <c r="G7917">
        <f t="shared" si="369"/>
        <v>153.636011</v>
      </c>
      <c r="H7917">
        <f t="shared" si="370"/>
        <v>190.70045199999998</v>
      </c>
    </row>
    <row r="7918" spans="1:8" x14ac:dyDescent="0.3">
      <c r="A7918">
        <v>28.87</v>
      </c>
      <c r="B7918">
        <f t="shared" si="371"/>
        <v>28.870000000000118</v>
      </c>
      <c r="E7918" s="2">
        <v>91.65</v>
      </c>
      <c r="F7918">
        <v>110</v>
      </c>
      <c r="G7918">
        <f t="shared" si="369"/>
        <v>153.636011</v>
      </c>
      <c r="H7918">
        <f t="shared" si="370"/>
        <v>190.70045199999998</v>
      </c>
    </row>
    <row r="7919" spans="1:8" x14ac:dyDescent="0.3">
      <c r="A7919">
        <v>28.87</v>
      </c>
      <c r="B7919">
        <f t="shared" si="371"/>
        <v>28.87</v>
      </c>
      <c r="E7919" s="2">
        <v>91.65</v>
      </c>
      <c r="F7919">
        <v>110</v>
      </c>
      <c r="G7919">
        <f t="shared" si="369"/>
        <v>153.636011</v>
      </c>
      <c r="H7919">
        <f t="shared" si="370"/>
        <v>190.70045199999998</v>
      </c>
    </row>
    <row r="7920" spans="1:8" x14ac:dyDescent="0.3">
      <c r="A7920">
        <v>28.87</v>
      </c>
      <c r="B7920">
        <f t="shared" si="371"/>
        <v>28.87</v>
      </c>
      <c r="E7920" s="2">
        <v>91.65</v>
      </c>
      <c r="F7920">
        <v>110</v>
      </c>
      <c r="G7920">
        <f t="shared" si="369"/>
        <v>153.636011</v>
      </c>
      <c r="H7920">
        <f t="shared" si="370"/>
        <v>190.70045199999998</v>
      </c>
    </row>
    <row r="7921" spans="1:8" x14ac:dyDescent="0.3">
      <c r="A7921">
        <v>28.87</v>
      </c>
      <c r="B7921">
        <f t="shared" si="371"/>
        <v>28.87</v>
      </c>
      <c r="E7921" s="2">
        <v>91.65</v>
      </c>
      <c r="F7921">
        <v>110</v>
      </c>
      <c r="G7921">
        <f t="shared" si="369"/>
        <v>153.636011</v>
      </c>
      <c r="H7921">
        <f t="shared" si="370"/>
        <v>190.70045199999998</v>
      </c>
    </row>
    <row r="7922" spans="1:8" x14ac:dyDescent="0.3">
      <c r="A7922">
        <v>28.87</v>
      </c>
      <c r="B7922">
        <f t="shared" si="371"/>
        <v>28.87</v>
      </c>
      <c r="E7922" s="2">
        <v>91.65</v>
      </c>
      <c r="F7922">
        <v>110</v>
      </c>
      <c r="G7922">
        <f t="shared" si="369"/>
        <v>153.636011</v>
      </c>
      <c r="H7922">
        <f t="shared" si="370"/>
        <v>190.70045199999998</v>
      </c>
    </row>
    <row r="7923" spans="1:8" x14ac:dyDescent="0.3">
      <c r="A7923">
        <v>28.87</v>
      </c>
      <c r="B7923">
        <f t="shared" si="371"/>
        <v>28.87</v>
      </c>
      <c r="E7923" s="2">
        <v>91.65</v>
      </c>
      <c r="F7923">
        <v>110</v>
      </c>
      <c r="G7923">
        <f t="shared" si="369"/>
        <v>153.636011</v>
      </c>
      <c r="H7923">
        <f t="shared" si="370"/>
        <v>190.70045199999998</v>
      </c>
    </row>
    <row r="7924" spans="1:8" x14ac:dyDescent="0.3">
      <c r="A7924">
        <v>28.87</v>
      </c>
      <c r="B7924">
        <f t="shared" si="371"/>
        <v>28.87</v>
      </c>
      <c r="E7924" s="2">
        <v>91.65</v>
      </c>
      <c r="F7924">
        <v>110</v>
      </c>
      <c r="G7924">
        <f t="shared" si="369"/>
        <v>153.636011</v>
      </c>
      <c r="H7924">
        <f t="shared" si="370"/>
        <v>190.70045199999998</v>
      </c>
    </row>
    <row r="7925" spans="1:8" x14ac:dyDescent="0.3">
      <c r="A7925">
        <v>28.87</v>
      </c>
      <c r="B7925">
        <f t="shared" si="371"/>
        <v>28.87</v>
      </c>
      <c r="E7925" s="2">
        <v>91.65</v>
      </c>
      <c r="F7925">
        <v>110</v>
      </c>
      <c r="G7925">
        <f t="shared" si="369"/>
        <v>153.636011</v>
      </c>
      <c r="H7925">
        <f t="shared" si="370"/>
        <v>190.70045199999998</v>
      </c>
    </row>
    <row r="7926" spans="1:8" x14ac:dyDescent="0.3">
      <c r="A7926">
        <v>28.87</v>
      </c>
      <c r="B7926">
        <f t="shared" si="371"/>
        <v>28.87</v>
      </c>
      <c r="E7926" s="2">
        <v>91.65</v>
      </c>
      <c r="F7926">
        <v>110</v>
      </c>
      <c r="G7926">
        <f t="shared" si="369"/>
        <v>153.636011</v>
      </c>
      <c r="H7926">
        <f t="shared" si="370"/>
        <v>190.70045199999998</v>
      </c>
    </row>
    <row r="7927" spans="1:8" x14ac:dyDescent="0.3">
      <c r="A7927">
        <v>28.87</v>
      </c>
      <c r="B7927">
        <f t="shared" si="371"/>
        <v>28.87</v>
      </c>
      <c r="E7927" s="2">
        <v>91.65</v>
      </c>
      <c r="F7927">
        <v>110</v>
      </c>
      <c r="G7927">
        <f t="shared" si="369"/>
        <v>153.636011</v>
      </c>
      <c r="H7927">
        <f t="shared" si="370"/>
        <v>190.70045199999998</v>
      </c>
    </row>
    <row r="7928" spans="1:8" x14ac:dyDescent="0.3">
      <c r="A7928">
        <v>28.87</v>
      </c>
      <c r="B7928">
        <f t="shared" si="371"/>
        <v>28.87</v>
      </c>
      <c r="E7928" s="2">
        <v>91.65</v>
      </c>
      <c r="F7928">
        <v>110</v>
      </c>
      <c r="G7928">
        <f t="shared" si="369"/>
        <v>153.636011</v>
      </c>
      <c r="H7928">
        <f t="shared" si="370"/>
        <v>190.70045199999998</v>
      </c>
    </row>
    <row r="7929" spans="1:8" x14ac:dyDescent="0.3">
      <c r="A7929">
        <v>28.88</v>
      </c>
      <c r="B7929">
        <f t="shared" si="371"/>
        <v>28.870065088906795</v>
      </c>
      <c r="E7929" s="2">
        <v>91.65</v>
      </c>
      <c r="F7929">
        <v>110</v>
      </c>
      <c r="G7929">
        <f t="shared" si="369"/>
        <v>153.64506399999999</v>
      </c>
      <c r="H7929">
        <f t="shared" si="370"/>
        <v>190.696448</v>
      </c>
    </row>
    <row r="7930" spans="1:8" x14ac:dyDescent="0.3">
      <c r="A7930">
        <v>28.87</v>
      </c>
      <c r="B7930">
        <f t="shared" si="371"/>
        <v>28.879999576368384</v>
      </c>
      <c r="E7930" s="2">
        <v>91.65</v>
      </c>
      <c r="F7930">
        <v>110</v>
      </c>
      <c r="G7930">
        <f t="shared" si="369"/>
        <v>153.636011</v>
      </c>
      <c r="H7930">
        <f t="shared" si="370"/>
        <v>190.70045199999998</v>
      </c>
    </row>
    <row r="7931" spans="1:8" x14ac:dyDescent="0.3">
      <c r="A7931">
        <v>28.87</v>
      </c>
      <c r="B7931">
        <f t="shared" si="371"/>
        <v>28.869934913850582</v>
      </c>
      <c r="E7931" s="2">
        <v>91.65</v>
      </c>
      <c r="F7931">
        <v>110</v>
      </c>
      <c r="G7931">
        <f t="shared" si="369"/>
        <v>153.636011</v>
      </c>
      <c r="H7931">
        <f t="shared" si="370"/>
        <v>190.70045199999998</v>
      </c>
    </row>
    <row r="7932" spans="1:8" x14ac:dyDescent="0.3">
      <c r="A7932">
        <v>28.87</v>
      </c>
      <c r="B7932">
        <f t="shared" si="371"/>
        <v>28.870000423638633</v>
      </c>
      <c r="E7932" s="2">
        <v>91.65</v>
      </c>
      <c r="F7932">
        <v>110</v>
      </c>
      <c r="G7932">
        <f t="shared" si="369"/>
        <v>153.636011</v>
      </c>
      <c r="H7932">
        <f t="shared" si="370"/>
        <v>190.70045199999998</v>
      </c>
    </row>
    <row r="7933" spans="1:8" x14ac:dyDescent="0.3">
      <c r="A7933">
        <v>28.87</v>
      </c>
      <c r="B7933">
        <f t="shared" si="371"/>
        <v>28.869999997242584</v>
      </c>
      <c r="E7933" s="2">
        <v>91.65</v>
      </c>
      <c r="F7933">
        <v>110</v>
      </c>
      <c r="G7933">
        <f t="shared" si="369"/>
        <v>153.636011</v>
      </c>
      <c r="H7933">
        <f t="shared" si="370"/>
        <v>190.70045199999998</v>
      </c>
    </row>
    <row r="7934" spans="1:8" x14ac:dyDescent="0.3">
      <c r="A7934">
        <v>28.87</v>
      </c>
      <c r="B7934">
        <f t="shared" si="371"/>
        <v>28.870000000017949</v>
      </c>
      <c r="E7934" s="2">
        <v>91.65</v>
      </c>
      <c r="F7934">
        <v>110</v>
      </c>
      <c r="G7934">
        <f t="shared" si="369"/>
        <v>153.636011</v>
      </c>
      <c r="H7934">
        <f t="shared" si="370"/>
        <v>190.70045199999998</v>
      </c>
    </row>
    <row r="7935" spans="1:8" x14ac:dyDescent="0.3">
      <c r="A7935">
        <v>28.88</v>
      </c>
      <c r="B7935">
        <f t="shared" si="371"/>
        <v>28.870065088906678</v>
      </c>
      <c r="E7935" s="2">
        <v>91.65</v>
      </c>
      <c r="F7935">
        <v>110</v>
      </c>
      <c r="G7935">
        <f t="shared" si="369"/>
        <v>153.64506399999999</v>
      </c>
      <c r="H7935">
        <f t="shared" si="370"/>
        <v>190.696448</v>
      </c>
    </row>
    <row r="7936" spans="1:8" x14ac:dyDescent="0.3">
      <c r="A7936">
        <v>28.88</v>
      </c>
      <c r="B7936">
        <f t="shared" si="371"/>
        <v>28.880064661440038</v>
      </c>
      <c r="E7936" s="2">
        <v>91.65</v>
      </c>
      <c r="F7936">
        <v>110</v>
      </c>
      <c r="G7936">
        <f t="shared" si="369"/>
        <v>153.64506399999999</v>
      </c>
      <c r="H7936">
        <f t="shared" si="370"/>
        <v>190.696448</v>
      </c>
    </row>
    <row r="7937" spans="1:8" x14ac:dyDescent="0.3">
      <c r="A7937">
        <v>28.88</v>
      </c>
      <c r="B7937">
        <f t="shared" si="371"/>
        <v>28.879999579150553</v>
      </c>
      <c r="E7937" s="2">
        <v>91.65</v>
      </c>
      <c r="F7937">
        <v>110</v>
      </c>
      <c r="G7937">
        <f t="shared" si="369"/>
        <v>153.64506399999999</v>
      </c>
      <c r="H7937">
        <f t="shared" si="370"/>
        <v>190.696448</v>
      </c>
    </row>
    <row r="7938" spans="1:8" x14ac:dyDescent="0.3">
      <c r="A7938">
        <v>28.88</v>
      </c>
      <c r="B7938">
        <f t="shared" si="371"/>
        <v>28.880000002739102</v>
      </c>
      <c r="E7938" s="2">
        <v>91.65</v>
      </c>
      <c r="F7938">
        <v>110</v>
      </c>
      <c r="G7938">
        <f t="shared" si="369"/>
        <v>153.64506399999999</v>
      </c>
      <c r="H7938">
        <f t="shared" si="370"/>
        <v>190.696448</v>
      </c>
    </row>
    <row r="7939" spans="1:8" x14ac:dyDescent="0.3">
      <c r="A7939">
        <v>28.88</v>
      </c>
      <c r="B7939">
        <f t="shared" si="371"/>
        <v>28.879999999982171</v>
      </c>
      <c r="E7939" s="2">
        <v>91.65</v>
      </c>
      <c r="F7939">
        <v>110</v>
      </c>
      <c r="G7939">
        <f t="shared" ref="G7939:G8002" si="372">0.9053*A7939+127.5</f>
        <v>153.64506399999999</v>
      </c>
      <c r="H7939">
        <f t="shared" ref="H7939:H8002" si="373">-0.4004*A7939+202.26</f>
        <v>190.696448</v>
      </c>
    </row>
    <row r="7940" spans="1:8" x14ac:dyDescent="0.3">
      <c r="A7940">
        <v>28.88</v>
      </c>
      <c r="B7940">
        <f t="shared" ref="B7940:B8003" si="374">A7939+(A7940-B7939)/G7939</f>
        <v>28.880000000000116</v>
      </c>
      <c r="E7940" s="2">
        <v>91.65</v>
      </c>
      <c r="F7940">
        <v>110</v>
      </c>
      <c r="G7940">
        <f t="shared" si="372"/>
        <v>153.64506399999999</v>
      </c>
      <c r="H7940">
        <f t="shared" si="373"/>
        <v>190.696448</v>
      </c>
    </row>
    <row r="7941" spans="1:8" x14ac:dyDescent="0.3">
      <c r="A7941">
        <v>28.88</v>
      </c>
      <c r="B7941">
        <f t="shared" si="374"/>
        <v>28.88</v>
      </c>
      <c r="E7941" s="2">
        <v>91.65</v>
      </c>
      <c r="F7941">
        <v>110</v>
      </c>
      <c r="G7941">
        <f t="shared" si="372"/>
        <v>153.64506399999999</v>
      </c>
      <c r="H7941">
        <f t="shared" si="373"/>
        <v>190.696448</v>
      </c>
    </row>
    <row r="7942" spans="1:8" x14ac:dyDescent="0.3">
      <c r="A7942">
        <v>28.88</v>
      </c>
      <c r="B7942">
        <f t="shared" si="374"/>
        <v>28.88</v>
      </c>
      <c r="E7942" s="2">
        <v>91.65</v>
      </c>
      <c r="F7942">
        <v>110</v>
      </c>
      <c r="G7942">
        <f t="shared" si="372"/>
        <v>153.64506399999999</v>
      </c>
      <c r="H7942">
        <f t="shared" si="373"/>
        <v>190.696448</v>
      </c>
    </row>
    <row r="7943" spans="1:8" x14ac:dyDescent="0.3">
      <c r="A7943">
        <v>28.88</v>
      </c>
      <c r="B7943">
        <f t="shared" si="374"/>
        <v>28.88</v>
      </c>
      <c r="E7943" s="2">
        <v>91.65</v>
      </c>
      <c r="F7943">
        <v>110</v>
      </c>
      <c r="G7943">
        <f t="shared" si="372"/>
        <v>153.64506399999999</v>
      </c>
      <c r="H7943">
        <f t="shared" si="373"/>
        <v>190.696448</v>
      </c>
    </row>
    <row r="7944" spans="1:8" x14ac:dyDescent="0.3">
      <c r="A7944">
        <v>28.88</v>
      </c>
      <c r="B7944">
        <f t="shared" si="374"/>
        <v>28.88</v>
      </c>
      <c r="E7944" s="2">
        <v>91.65</v>
      </c>
      <c r="F7944">
        <v>110</v>
      </c>
      <c r="G7944">
        <f t="shared" si="372"/>
        <v>153.64506399999999</v>
      </c>
      <c r="H7944">
        <f t="shared" si="373"/>
        <v>190.696448</v>
      </c>
    </row>
    <row r="7945" spans="1:8" x14ac:dyDescent="0.3">
      <c r="A7945">
        <v>28.87</v>
      </c>
      <c r="B7945">
        <f t="shared" si="374"/>
        <v>28.879934914928342</v>
      </c>
      <c r="E7945" s="2">
        <v>91.65</v>
      </c>
      <c r="F7945">
        <v>110</v>
      </c>
      <c r="G7945">
        <f t="shared" si="372"/>
        <v>153.636011</v>
      </c>
      <c r="H7945">
        <f t="shared" si="373"/>
        <v>190.70045199999998</v>
      </c>
    </row>
    <row r="7946" spans="1:8" x14ac:dyDescent="0.3">
      <c r="A7946">
        <v>28.87</v>
      </c>
      <c r="B7946">
        <f t="shared" si="374"/>
        <v>28.869935334724826</v>
      </c>
      <c r="E7946" s="2">
        <v>91.65</v>
      </c>
      <c r="F7946">
        <v>110</v>
      </c>
      <c r="G7946">
        <f t="shared" si="372"/>
        <v>153.636011</v>
      </c>
      <c r="H7946">
        <f t="shared" si="373"/>
        <v>190.70045199999998</v>
      </c>
    </row>
    <row r="7947" spans="1:8" x14ac:dyDescent="0.3">
      <c r="A7947">
        <v>28.87</v>
      </c>
      <c r="B7947">
        <f t="shared" si="374"/>
        <v>28.870000420899206</v>
      </c>
      <c r="E7947" s="2">
        <v>91.65</v>
      </c>
      <c r="F7947">
        <v>110</v>
      </c>
      <c r="G7947">
        <f t="shared" si="372"/>
        <v>153.636011</v>
      </c>
      <c r="H7947">
        <f t="shared" si="373"/>
        <v>190.70045199999998</v>
      </c>
    </row>
    <row r="7948" spans="1:8" x14ac:dyDescent="0.3">
      <c r="A7948">
        <v>28.87</v>
      </c>
      <c r="B7948">
        <f t="shared" si="374"/>
        <v>28.869999997260415</v>
      </c>
      <c r="E7948" s="2">
        <v>91.65</v>
      </c>
      <c r="F7948">
        <v>110</v>
      </c>
      <c r="G7948">
        <f t="shared" si="372"/>
        <v>153.636011</v>
      </c>
      <c r="H7948">
        <f t="shared" si="373"/>
        <v>190.70045199999998</v>
      </c>
    </row>
    <row r="7949" spans="1:8" x14ac:dyDescent="0.3">
      <c r="A7949">
        <v>28.88</v>
      </c>
      <c r="B7949">
        <f t="shared" si="374"/>
        <v>28.870065088924626</v>
      </c>
      <c r="E7949" s="2">
        <v>91.65</v>
      </c>
      <c r="F7949">
        <v>110</v>
      </c>
      <c r="G7949">
        <f t="shared" si="372"/>
        <v>153.64506399999999</v>
      </c>
      <c r="H7949">
        <f t="shared" si="373"/>
        <v>190.696448</v>
      </c>
    </row>
    <row r="7950" spans="1:8" x14ac:dyDescent="0.3">
      <c r="A7950">
        <v>28.88</v>
      </c>
      <c r="B7950">
        <f t="shared" si="374"/>
        <v>28.880064661439924</v>
      </c>
      <c r="E7950" s="2">
        <v>91.65</v>
      </c>
      <c r="F7950">
        <v>110</v>
      </c>
      <c r="G7950">
        <f t="shared" si="372"/>
        <v>153.64506399999999</v>
      </c>
      <c r="H7950">
        <f t="shared" si="373"/>
        <v>190.696448</v>
      </c>
    </row>
    <row r="7951" spans="1:8" x14ac:dyDescent="0.3">
      <c r="A7951">
        <v>28.88</v>
      </c>
      <c r="B7951">
        <f t="shared" si="374"/>
        <v>28.879999579150553</v>
      </c>
      <c r="E7951" s="2">
        <v>91.65</v>
      </c>
      <c r="F7951">
        <v>110</v>
      </c>
      <c r="G7951">
        <f t="shared" si="372"/>
        <v>153.64506399999999</v>
      </c>
      <c r="H7951">
        <f t="shared" si="373"/>
        <v>190.696448</v>
      </c>
    </row>
    <row r="7952" spans="1:8" x14ac:dyDescent="0.3">
      <c r="A7952">
        <v>28.88</v>
      </c>
      <c r="B7952">
        <f t="shared" si="374"/>
        <v>28.880000002739102</v>
      </c>
      <c r="E7952" s="2">
        <v>91.65</v>
      </c>
      <c r="F7952">
        <v>110</v>
      </c>
      <c r="G7952">
        <f t="shared" si="372"/>
        <v>153.64506399999999</v>
      </c>
      <c r="H7952">
        <f t="shared" si="373"/>
        <v>190.696448</v>
      </c>
    </row>
    <row r="7953" spans="1:8" x14ac:dyDescent="0.3">
      <c r="A7953">
        <v>28.88</v>
      </c>
      <c r="B7953">
        <f t="shared" si="374"/>
        <v>28.879999999982171</v>
      </c>
      <c r="E7953" s="2">
        <v>91.65</v>
      </c>
      <c r="F7953">
        <v>110</v>
      </c>
      <c r="G7953">
        <f t="shared" si="372"/>
        <v>153.64506399999999</v>
      </c>
      <c r="H7953">
        <f t="shared" si="373"/>
        <v>190.696448</v>
      </c>
    </row>
    <row r="7954" spans="1:8" x14ac:dyDescent="0.3">
      <c r="A7954">
        <v>28.88</v>
      </c>
      <c r="B7954">
        <f t="shared" si="374"/>
        <v>28.880000000000116</v>
      </c>
      <c r="E7954" s="2">
        <v>91.65</v>
      </c>
      <c r="F7954">
        <v>110</v>
      </c>
      <c r="G7954">
        <f t="shared" si="372"/>
        <v>153.64506399999999</v>
      </c>
      <c r="H7954">
        <f t="shared" si="373"/>
        <v>190.696448</v>
      </c>
    </row>
    <row r="7955" spans="1:8" x14ac:dyDescent="0.3">
      <c r="A7955">
        <v>28.88</v>
      </c>
      <c r="B7955">
        <f t="shared" si="374"/>
        <v>28.88</v>
      </c>
      <c r="E7955" s="2">
        <v>91.65</v>
      </c>
      <c r="F7955">
        <v>110</v>
      </c>
      <c r="G7955">
        <f t="shared" si="372"/>
        <v>153.64506399999999</v>
      </c>
      <c r="H7955">
        <f t="shared" si="373"/>
        <v>190.696448</v>
      </c>
    </row>
    <row r="7956" spans="1:8" x14ac:dyDescent="0.3">
      <c r="A7956">
        <v>28.88</v>
      </c>
      <c r="B7956">
        <f t="shared" si="374"/>
        <v>28.88</v>
      </c>
      <c r="E7956" s="2">
        <v>91.65</v>
      </c>
      <c r="F7956">
        <v>110</v>
      </c>
      <c r="G7956">
        <f t="shared" si="372"/>
        <v>153.64506399999999</v>
      </c>
      <c r="H7956">
        <f t="shared" si="373"/>
        <v>190.696448</v>
      </c>
    </row>
    <row r="7957" spans="1:8" x14ac:dyDescent="0.3">
      <c r="A7957">
        <v>28.88</v>
      </c>
      <c r="B7957">
        <f t="shared" si="374"/>
        <v>28.88</v>
      </c>
      <c r="E7957" s="2">
        <v>91.65</v>
      </c>
      <c r="F7957">
        <v>110</v>
      </c>
      <c r="G7957">
        <f t="shared" si="372"/>
        <v>153.64506399999999</v>
      </c>
      <c r="H7957">
        <f t="shared" si="373"/>
        <v>190.696448</v>
      </c>
    </row>
    <row r="7958" spans="1:8" x14ac:dyDescent="0.3">
      <c r="A7958">
        <v>28.88</v>
      </c>
      <c r="B7958">
        <f t="shared" si="374"/>
        <v>28.88</v>
      </c>
      <c r="E7958" s="2">
        <v>91.65</v>
      </c>
      <c r="F7958">
        <v>110</v>
      </c>
      <c r="G7958">
        <f t="shared" si="372"/>
        <v>153.64506399999999</v>
      </c>
      <c r="H7958">
        <f t="shared" si="373"/>
        <v>190.696448</v>
      </c>
    </row>
    <row r="7959" spans="1:8" x14ac:dyDescent="0.3">
      <c r="A7959">
        <v>28.88</v>
      </c>
      <c r="B7959">
        <f t="shared" si="374"/>
        <v>28.88</v>
      </c>
      <c r="E7959" s="2">
        <v>91.65</v>
      </c>
      <c r="F7959">
        <v>110</v>
      </c>
      <c r="G7959">
        <f t="shared" si="372"/>
        <v>153.64506399999999</v>
      </c>
      <c r="H7959">
        <f t="shared" si="373"/>
        <v>190.696448</v>
      </c>
    </row>
    <row r="7960" spans="1:8" x14ac:dyDescent="0.3">
      <c r="A7960">
        <v>28.88</v>
      </c>
      <c r="B7960">
        <f t="shared" si="374"/>
        <v>28.88</v>
      </c>
      <c r="E7960" s="2">
        <v>91.65</v>
      </c>
      <c r="F7960">
        <v>110</v>
      </c>
      <c r="G7960">
        <f t="shared" si="372"/>
        <v>153.64506399999999</v>
      </c>
      <c r="H7960">
        <f t="shared" si="373"/>
        <v>190.696448</v>
      </c>
    </row>
    <row r="7961" spans="1:8" x14ac:dyDescent="0.3">
      <c r="A7961">
        <v>28.88</v>
      </c>
      <c r="B7961">
        <f t="shared" si="374"/>
        <v>28.88</v>
      </c>
      <c r="E7961" s="2">
        <v>91.65</v>
      </c>
      <c r="F7961">
        <v>110</v>
      </c>
      <c r="G7961">
        <f t="shared" si="372"/>
        <v>153.64506399999999</v>
      </c>
      <c r="H7961">
        <f t="shared" si="373"/>
        <v>190.696448</v>
      </c>
    </row>
    <row r="7962" spans="1:8" x14ac:dyDescent="0.3">
      <c r="A7962">
        <v>28.88</v>
      </c>
      <c r="B7962">
        <f t="shared" si="374"/>
        <v>28.88</v>
      </c>
      <c r="E7962" s="2">
        <v>91.65</v>
      </c>
      <c r="F7962">
        <v>110</v>
      </c>
      <c r="G7962">
        <f t="shared" si="372"/>
        <v>153.64506399999999</v>
      </c>
      <c r="H7962">
        <f t="shared" si="373"/>
        <v>190.696448</v>
      </c>
    </row>
    <row r="7963" spans="1:8" x14ac:dyDescent="0.3">
      <c r="A7963">
        <v>28.88</v>
      </c>
      <c r="B7963">
        <f t="shared" si="374"/>
        <v>28.88</v>
      </c>
      <c r="E7963" s="2">
        <v>91.65</v>
      </c>
      <c r="F7963">
        <v>110</v>
      </c>
      <c r="G7963">
        <f t="shared" si="372"/>
        <v>153.64506399999999</v>
      </c>
      <c r="H7963">
        <f t="shared" si="373"/>
        <v>190.696448</v>
      </c>
    </row>
    <row r="7964" spans="1:8" x14ac:dyDescent="0.3">
      <c r="A7964">
        <v>28.88</v>
      </c>
      <c r="B7964">
        <f t="shared" si="374"/>
        <v>28.88</v>
      </c>
      <c r="E7964" s="2">
        <v>91.65</v>
      </c>
      <c r="F7964">
        <v>110</v>
      </c>
      <c r="G7964">
        <f t="shared" si="372"/>
        <v>153.64506399999999</v>
      </c>
      <c r="H7964">
        <f t="shared" si="373"/>
        <v>190.696448</v>
      </c>
    </row>
    <row r="7965" spans="1:8" x14ac:dyDescent="0.3">
      <c r="A7965">
        <v>28.88</v>
      </c>
      <c r="B7965">
        <f t="shared" si="374"/>
        <v>28.88</v>
      </c>
      <c r="E7965" s="2">
        <v>91.65</v>
      </c>
      <c r="F7965">
        <v>110</v>
      </c>
      <c r="G7965">
        <f t="shared" si="372"/>
        <v>153.64506399999999</v>
      </c>
      <c r="H7965">
        <f t="shared" si="373"/>
        <v>190.696448</v>
      </c>
    </row>
    <row r="7966" spans="1:8" x14ac:dyDescent="0.3">
      <c r="A7966">
        <v>28.88</v>
      </c>
      <c r="B7966">
        <f t="shared" si="374"/>
        <v>28.88</v>
      </c>
      <c r="E7966" s="2">
        <v>91.65</v>
      </c>
      <c r="F7966">
        <v>110</v>
      </c>
      <c r="G7966">
        <f t="shared" si="372"/>
        <v>153.64506399999999</v>
      </c>
      <c r="H7966">
        <f t="shared" si="373"/>
        <v>190.696448</v>
      </c>
    </row>
    <row r="7967" spans="1:8" x14ac:dyDescent="0.3">
      <c r="A7967">
        <v>28.88</v>
      </c>
      <c r="B7967">
        <f t="shared" si="374"/>
        <v>28.88</v>
      </c>
      <c r="E7967" s="2">
        <v>91.65</v>
      </c>
      <c r="F7967">
        <v>110</v>
      </c>
      <c r="G7967">
        <f t="shared" si="372"/>
        <v>153.64506399999999</v>
      </c>
      <c r="H7967">
        <f t="shared" si="373"/>
        <v>190.696448</v>
      </c>
    </row>
    <row r="7968" spans="1:8" x14ac:dyDescent="0.3">
      <c r="A7968">
        <v>28.88</v>
      </c>
      <c r="B7968">
        <f t="shared" si="374"/>
        <v>28.88</v>
      </c>
      <c r="E7968" s="2">
        <v>91.65</v>
      </c>
      <c r="F7968">
        <v>110</v>
      </c>
      <c r="G7968">
        <f t="shared" si="372"/>
        <v>153.64506399999999</v>
      </c>
      <c r="H7968">
        <f t="shared" si="373"/>
        <v>190.696448</v>
      </c>
    </row>
    <row r="7969" spans="1:8" x14ac:dyDescent="0.3">
      <c r="A7969">
        <v>28.88</v>
      </c>
      <c r="B7969">
        <f t="shared" si="374"/>
        <v>28.88</v>
      </c>
      <c r="E7969" s="2">
        <v>91.65</v>
      </c>
      <c r="F7969">
        <v>110</v>
      </c>
      <c r="G7969">
        <f t="shared" si="372"/>
        <v>153.64506399999999</v>
      </c>
      <c r="H7969">
        <f t="shared" si="373"/>
        <v>190.696448</v>
      </c>
    </row>
    <row r="7970" spans="1:8" x14ac:dyDescent="0.3">
      <c r="A7970">
        <v>28.88</v>
      </c>
      <c r="B7970">
        <f t="shared" si="374"/>
        <v>28.88</v>
      </c>
      <c r="E7970" s="2">
        <v>91.65</v>
      </c>
      <c r="F7970">
        <v>110</v>
      </c>
      <c r="G7970">
        <f t="shared" si="372"/>
        <v>153.64506399999999</v>
      </c>
      <c r="H7970">
        <f t="shared" si="373"/>
        <v>190.696448</v>
      </c>
    </row>
    <row r="7971" spans="1:8" x14ac:dyDescent="0.3">
      <c r="A7971">
        <v>28.88</v>
      </c>
      <c r="B7971">
        <f t="shared" si="374"/>
        <v>28.88</v>
      </c>
      <c r="E7971" s="2">
        <v>91.65</v>
      </c>
      <c r="F7971">
        <v>110</v>
      </c>
      <c r="G7971">
        <f t="shared" si="372"/>
        <v>153.64506399999999</v>
      </c>
      <c r="H7971">
        <f t="shared" si="373"/>
        <v>190.696448</v>
      </c>
    </row>
    <row r="7972" spans="1:8" x14ac:dyDescent="0.3">
      <c r="A7972">
        <v>28.88</v>
      </c>
      <c r="B7972">
        <f t="shared" si="374"/>
        <v>28.88</v>
      </c>
      <c r="E7972" s="2">
        <v>91.65</v>
      </c>
      <c r="F7972">
        <v>110</v>
      </c>
      <c r="G7972">
        <f t="shared" si="372"/>
        <v>153.64506399999999</v>
      </c>
      <c r="H7972">
        <f t="shared" si="373"/>
        <v>190.696448</v>
      </c>
    </row>
    <row r="7973" spans="1:8" x14ac:dyDescent="0.3">
      <c r="A7973">
        <v>28.88</v>
      </c>
      <c r="B7973">
        <f t="shared" si="374"/>
        <v>28.88</v>
      </c>
      <c r="E7973" s="2">
        <v>91.65</v>
      </c>
      <c r="F7973">
        <v>110</v>
      </c>
      <c r="G7973">
        <f t="shared" si="372"/>
        <v>153.64506399999999</v>
      </c>
      <c r="H7973">
        <f t="shared" si="373"/>
        <v>190.696448</v>
      </c>
    </row>
    <row r="7974" spans="1:8" x14ac:dyDescent="0.3">
      <c r="A7974">
        <v>28.89</v>
      </c>
      <c r="B7974">
        <f t="shared" si="374"/>
        <v>28.880065085071656</v>
      </c>
      <c r="E7974" s="2">
        <v>91.65</v>
      </c>
      <c r="F7974">
        <v>110</v>
      </c>
      <c r="G7974">
        <f t="shared" si="372"/>
        <v>153.65411699999999</v>
      </c>
      <c r="H7974">
        <f t="shared" si="373"/>
        <v>190.69244399999999</v>
      </c>
    </row>
    <row r="7975" spans="1:8" x14ac:dyDescent="0.3">
      <c r="A7975">
        <v>28.89</v>
      </c>
      <c r="B7975">
        <f t="shared" si="374"/>
        <v>28.890064657655273</v>
      </c>
      <c r="E7975" s="2">
        <v>91.65</v>
      </c>
      <c r="F7975">
        <v>110</v>
      </c>
      <c r="G7975">
        <f t="shared" si="372"/>
        <v>153.65411699999999</v>
      </c>
      <c r="H7975">
        <f t="shared" si="373"/>
        <v>190.69244399999999</v>
      </c>
    </row>
    <row r="7976" spans="1:8" x14ac:dyDescent="0.3">
      <c r="A7976">
        <v>28.88</v>
      </c>
      <c r="B7976">
        <f t="shared" si="374"/>
        <v>28.889934497963011</v>
      </c>
      <c r="E7976" s="2">
        <v>91.65</v>
      </c>
      <c r="F7976">
        <v>110</v>
      </c>
      <c r="G7976">
        <f t="shared" si="372"/>
        <v>153.64506399999999</v>
      </c>
      <c r="H7976">
        <f t="shared" si="373"/>
        <v>190.696448</v>
      </c>
    </row>
    <row r="7977" spans="1:8" x14ac:dyDescent="0.3">
      <c r="A7977">
        <v>28.88</v>
      </c>
      <c r="B7977">
        <f t="shared" si="374"/>
        <v>28.879935341248821</v>
      </c>
      <c r="E7977" s="2">
        <v>91.65</v>
      </c>
      <c r="F7977">
        <v>110</v>
      </c>
      <c r="G7977">
        <f t="shared" si="372"/>
        <v>153.64506399999999</v>
      </c>
      <c r="H7977">
        <f t="shared" si="373"/>
        <v>190.696448</v>
      </c>
    </row>
    <row r="7978" spans="1:8" x14ac:dyDescent="0.3">
      <c r="A7978">
        <v>28.88</v>
      </c>
      <c r="B7978">
        <f t="shared" si="374"/>
        <v>28.880000420831944</v>
      </c>
      <c r="E7978" s="2">
        <v>91.65</v>
      </c>
      <c r="F7978">
        <v>110</v>
      </c>
      <c r="G7978">
        <f t="shared" si="372"/>
        <v>153.64506399999999</v>
      </c>
      <c r="H7978">
        <f t="shared" si="373"/>
        <v>190.696448</v>
      </c>
    </row>
    <row r="7979" spans="1:8" x14ac:dyDescent="0.3">
      <c r="A7979">
        <v>28.89</v>
      </c>
      <c r="B7979">
        <f t="shared" si="374"/>
        <v>28.880065082332667</v>
      </c>
      <c r="E7979" s="2">
        <v>91.65</v>
      </c>
      <c r="F7979">
        <v>110</v>
      </c>
      <c r="G7979">
        <f t="shared" si="372"/>
        <v>153.65411699999999</v>
      </c>
      <c r="H7979">
        <f t="shared" si="373"/>
        <v>190.69244399999999</v>
      </c>
    </row>
    <row r="7980" spans="1:8" x14ac:dyDescent="0.3">
      <c r="A7980">
        <v>28.89</v>
      </c>
      <c r="B7980">
        <f t="shared" si="374"/>
        <v>28.890064657673101</v>
      </c>
      <c r="E7980" s="2">
        <v>91.65</v>
      </c>
      <c r="F7980">
        <v>110</v>
      </c>
      <c r="G7980">
        <f t="shared" si="372"/>
        <v>153.65411699999999</v>
      </c>
      <c r="H7980">
        <f t="shared" si="373"/>
        <v>190.69244399999999</v>
      </c>
    </row>
    <row r="7981" spans="1:8" x14ac:dyDescent="0.3">
      <c r="A7981">
        <v>28.9</v>
      </c>
      <c r="B7981">
        <f t="shared" si="374"/>
        <v>28.890064660436838</v>
      </c>
      <c r="E7981" s="2">
        <v>91.65</v>
      </c>
      <c r="F7981">
        <v>110</v>
      </c>
      <c r="G7981">
        <f t="shared" si="372"/>
        <v>153.66317000000001</v>
      </c>
      <c r="H7981">
        <f t="shared" si="373"/>
        <v>190.68843999999999</v>
      </c>
    </row>
    <row r="7982" spans="1:8" x14ac:dyDescent="0.3">
      <c r="A7982">
        <v>28.9</v>
      </c>
      <c r="B7982">
        <f t="shared" si="374"/>
        <v>28.900064656609405</v>
      </c>
      <c r="E7982" s="2">
        <v>91.65</v>
      </c>
      <c r="F7982">
        <v>110</v>
      </c>
      <c r="G7982">
        <f t="shared" si="372"/>
        <v>153.66317000000001</v>
      </c>
      <c r="H7982">
        <f t="shared" si="373"/>
        <v>190.68843999999999</v>
      </c>
    </row>
    <row r="7983" spans="1:8" x14ac:dyDescent="0.3">
      <c r="A7983">
        <v>28.9</v>
      </c>
      <c r="B7983">
        <f t="shared" si="374"/>
        <v>28.899999579231576</v>
      </c>
      <c r="E7983" s="2">
        <v>91.65</v>
      </c>
      <c r="F7983">
        <v>110</v>
      </c>
      <c r="G7983">
        <f t="shared" si="372"/>
        <v>153.66317000000001</v>
      </c>
      <c r="H7983">
        <f t="shared" si="373"/>
        <v>190.68843999999999</v>
      </c>
    </row>
    <row r="7984" spans="1:8" x14ac:dyDescent="0.3">
      <c r="A7984">
        <v>28.92</v>
      </c>
      <c r="B7984">
        <f t="shared" si="374"/>
        <v>28.900130157543725</v>
      </c>
      <c r="E7984" s="2">
        <v>91.65</v>
      </c>
      <c r="F7984">
        <v>110</v>
      </c>
      <c r="G7984">
        <f t="shared" si="372"/>
        <v>153.681276</v>
      </c>
      <c r="H7984">
        <f t="shared" si="373"/>
        <v>190.680432</v>
      </c>
    </row>
    <row r="7985" spans="1:8" x14ac:dyDescent="0.3">
      <c r="A7985">
        <v>28.92</v>
      </c>
      <c r="B7985">
        <f t="shared" si="374"/>
        <v>28.920129292539556</v>
      </c>
      <c r="E7985" s="2">
        <v>91.65</v>
      </c>
      <c r="F7985">
        <v>110</v>
      </c>
      <c r="G7985">
        <f t="shared" si="372"/>
        <v>153.681276</v>
      </c>
      <c r="H7985">
        <f t="shared" si="373"/>
        <v>190.680432</v>
      </c>
    </row>
    <row r="7986" spans="1:8" x14ac:dyDescent="0.3">
      <c r="A7986">
        <v>28.92</v>
      </c>
      <c r="B7986">
        <f t="shared" si="374"/>
        <v>28.919999158696864</v>
      </c>
      <c r="E7986" s="2">
        <v>91.65</v>
      </c>
      <c r="F7986">
        <v>110</v>
      </c>
      <c r="G7986">
        <f t="shared" si="372"/>
        <v>153.681276</v>
      </c>
      <c r="H7986">
        <f t="shared" si="373"/>
        <v>190.680432</v>
      </c>
    </row>
    <row r="7987" spans="1:8" x14ac:dyDescent="0.3">
      <c r="A7987">
        <v>28.92</v>
      </c>
      <c r="B7987">
        <f t="shared" si="374"/>
        <v>28.920000005474339</v>
      </c>
      <c r="E7987" s="2">
        <v>91.65</v>
      </c>
      <c r="F7987">
        <v>110</v>
      </c>
      <c r="G7987">
        <f t="shared" si="372"/>
        <v>153.681276</v>
      </c>
      <c r="H7987">
        <f t="shared" si="373"/>
        <v>190.680432</v>
      </c>
    </row>
    <row r="7988" spans="1:8" x14ac:dyDescent="0.3">
      <c r="A7988">
        <v>28.93</v>
      </c>
      <c r="B7988">
        <f t="shared" si="374"/>
        <v>28.920065069700005</v>
      </c>
      <c r="E7988" s="2">
        <v>91.65</v>
      </c>
      <c r="F7988">
        <v>110</v>
      </c>
      <c r="G7988">
        <f t="shared" si="372"/>
        <v>153.69032899999999</v>
      </c>
      <c r="H7988">
        <f t="shared" si="373"/>
        <v>190.67642799999999</v>
      </c>
    </row>
    <row r="7989" spans="1:8" x14ac:dyDescent="0.3">
      <c r="A7989">
        <v>28.93</v>
      </c>
      <c r="B7989">
        <f t="shared" si="374"/>
        <v>28.930064642520872</v>
      </c>
      <c r="E7989" s="2">
        <v>91.65</v>
      </c>
      <c r="F7989">
        <v>110</v>
      </c>
      <c r="G7989">
        <f t="shared" si="372"/>
        <v>153.69032899999999</v>
      </c>
      <c r="H7989">
        <f t="shared" si="373"/>
        <v>190.67642799999999</v>
      </c>
    </row>
    <row r="7990" spans="1:8" x14ac:dyDescent="0.3">
      <c r="A7990">
        <v>28.94</v>
      </c>
      <c r="B7990">
        <f t="shared" si="374"/>
        <v>28.930064645300352</v>
      </c>
      <c r="E7990" s="2">
        <v>91.65</v>
      </c>
      <c r="F7990">
        <v>110</v>
      </c>
      <c r="G7990">
        <f t="shared" si="372"/>
        <v>153.69938200000001</v>
      </c>
      <c r="H7990">
        <f t="shared" si="373"/>
        <v>190.67242399999998</v>
      </c>
    </row>
    <row r="7991" spans="1:8" x14ac:dyDescent="0.3">
      <c r="A7991">
        <v>28.94</v>
      </c>
      <c r="B7991">
        <f t="shared" si="374"/>
        <v>28.940064641474613</v>
      </c>
      <c r="E7991" s="2">
        <v>91.65</v>
      </c>
      <c r="F7991">
        <v>110</v>
      </c>
      <c r="G7991">
        <f t="shared" si="372"/>
        <v>153.69938200000001</v>
      </c>
      <c r="H7991">
        <f t="shared" si="373"/>
        <v>190.67242399999998</v>
      </c>
    </row>
    <row r="7992" spans="1:8" x14ac:dyDescent="0.3">
      <c r="A7992">
        <v>28.94</v>
      </c>
      <c r="B7992">
        <f t="shared" si="374"/>
        <v>28.939999579429184</v>
      </c>
      <c r="E7992" s="2">
        <v>91.65</v>
      </c>
      <c r="F7992">
        <v>110</v>
      </c>
      <c r="G7992">
        <f t="shared" si="372"/>
        <v>153.69938200000001</v>
      </c>
      <c r="H7992">
        <f t="shared" si="373"/>
        <v>190.67242399999998</v>
      </c>
    </row>
    <row r="7993" spans="1:8" x14ac:dyDescent="0.3">
      <c r="A7993">
        <v>28.94</v>
      </c>
      <c r="B7993">
        <f t="shared" si="374"/>
        <v>28.940000002736323</v>
      </c>
      <c r="E7993" s="2">
        <v>91.65</v>
      </c>
      <c r="F7993">
        <v>110</v>
      </c>
      <c r="G7993">
        <f t="shared" si="372"/>
        <v>153.69938200000001</v>
      </c>
      <c r="H7993">
        <f t="shared" si="373"/>
        <v>190.67242399999998</v>
      </c>
    </row>
    <row r="7994" spans="1:8" x14ac:dyDescent="0.3">
      <c r="A7994">
        <v>28.94</v>
      </c>
      <c r="B7994">
        <f t="shared" si="374"/>
        <v>28.939999999982199</v>
      </c>
      <c r="E7994" s="2">
        <v>91.65</v>
      </c>
      <c r="F7994">
        <v>110</v>
      </c>
      <c r="G7994">
        <f t="shared" si="372"/>
        <v>153.69938200000001</v>
      </c>
      <c r="H7994">
        <f t="shared" si="373"/>
        <v>190.67242399999998</v>
      </c>
    </row>
    <row r="7995" spans="1:8" x14ac:dyDescent="0.3">
      <c r="A7995">
        <v>28.94</v>
      </c>
      <c r="B7995">
        <f t="shared" si="374"/>
        <v>28.940000000000119</v>
      </c>
      <c r="E7995" s="2">
        <v>91.65</v>
      </c>
      <c r="F7995">
        <v>110</v>
      </c>
      <c r="G7995">
        <f t="shared" si="372"/>
        <v>153.69938200000001</v>
      </c>
      <c r="H7995">
        <f t="shared" si="373"/>
        <v>190.67242399999998</v>
      </c>
    </row>
    <row r="7996" spans="1:8" x14ac:dyDescent="0.3">
      <c r="A7996">
        <v>28.94</v>
      </c>
      <c r="B7996">
        <f t="shared" si="374"/>
        <v>28.94</v>
      </c>
      <c r="E7996" s="2">
        <v>91.65</v>
      </c>
      <c r="F7996">
        <v>110</v>
      </c>
      <c r="G7996">
        <f t="shared" si="372"/>
        <v>153.69938200000001</v>
      </c>
      <c r="H7996">
        <f t="shared" si="373"/>
        <v>190.67242399999998</v>
      </c>
    </row>
    <row r="7997" spans="1:8" x14ac:dyDescent="0.3">
      <c r="A7997">
        <v>28.94</v>
      </c>
      <c r="B7997">
        <f t="shared" si="374"/>
        <v>28.94</v>
      </c>
      <c r="E7997" s="2">
        <v>91.65</v>
      </c>
      <c r="F7997">
        <v>110</v>
      </c>
      <c r="G7997">
        <f t="shared" si="372"/>
        <v>153.69938200000001</v>
      </c>
      <c r="H7997">
        <f t="shared" si="373"/>
        <v>190.67242399999998</v>
      </c>
    </row>
    <row r="7998" spans="1:8" x14ac:dyDescent="0.3">
      <c r="A7998">
        <v>28.94</v>
      </c>
      <c r="B7998">
        <f t="shared" si="374"/>
        <v>28.94</v>
      </c>
      <c r="E7998" s="2">
        <v>91.65</v>
      </c>
      <c r="F7998">
        <v>110</v>
      </c>
      <c r="G7998">
        <f t="shared" si="372"/>
        <v>153.69938200000001</v>
      </c>
      <c r="H7998">
        <f t="shared" si="373"/>
        <v>190.67242399999998</v>
      </c>
    </row>
    <row r="7999" spans="1:8" x14ac:dyDescent="0.3">
      <c r="A7999">
        <v>28.94</v>
      </c>
      <c r="B7999">
        <f t="shared" si="374"/>
        <v>28.94</v>
      </c>
      <c r="E7999" s="2">
        <v>91.65</v>
      </c>
      <c r="F7999">
        <v>110</v>
      </c>
      <c r="G7999">
        <f t="shared" si="372"/>
        <v>153.69938200000001</v>
      </c>
      <c r="H7999">
        <f t="shared" si="373"/>
        <v>190.67242399999998</v>
      </c>
    </row>
    <row r="8000" spans="1:8" x14ac:dyDescent="0.3">
      <c r="A8000">
        <v>28.94</v>
      </c>
      <c r="B8000">
        <f t="shared" si="374"/>
        <v>28.94</v>
      </c>
      <c r="E8000" s="2">
        <v>91.65</v>
      </c>
      <c r="F8000">
        <v>110</v>
      </c>
      <c r="G8000">
        <f t="shared" si="372"/>
        <v>153.69938200000001</v>
      </c>
      <c r="H8000">
        <f t="shared" si="373"/>
        <v>190.67242399999998</v>
      </c>
    </row>
    <row r="8001" spans="1:8" x14ac:dyDescent="0.3">
      <c r="A8001">
        <v>28.94</v>
      </c>
      <c r="B8001">
        <f t="shared" si="374"/>
        <v>28.94</v>
      </c>
      <c r="E8001" s="2">
        <v>91.65</v>
      </c>
      <c r="F8001">
        <v>145.24759136530173</v>
      </c>
      <c r="G8001">
        <f t="shared" si="372"/>
        <v>153.69938200000001</v>
      </c>
      <c r="H8001">
        <f t="shared" si="373"/>
        <v>190.67242399999998</v>
      </c>
    </row>
    <row r="8002" spans="1:8" x14ac:dyDescent="0.3">
      <c r="A8002">
        <v>28.94</v>
      </c>
      <c r="B8002">
        <f t="shared" si="374"/>
        <v>28.94</v>
      </c>
      <c r="E8002" s="2">
        <v>127</v>
      </c>
      <c r="F8002">
        <v>145.24759136530173</v>
      </c>
      <c r="G8002">
        <f t="shared" si="372"/>
        <v>153.69938200000001</v>
      </c>
      <c r="H8002">
        <f t="shared" si="373"/>
        <v>190.67242399999998</v>
      </c>
    </row>
    <row r="8003" spans="1:8" x14ac:dyDescent="0.3">
      <c r="A8003">
        <v>28.94</v>
      </c>
      <c r="B8003">
        <f t="shared" si="374"/>
        <v>28.94</v>
      </c>
      <c r="E8003" s="2">
        <v>127</v>
      </c>
      <c r="F8003">
        <v>145.24759136530173</v>
      </c>
      <c r="G8003">
        <f t="shared" ref="G8003:G8066" si="375">0.9053*A8003+127.5</f>
        <v>153.69938200000001</v>
      </c>
      <c r="H8003">
        <f t="shared" ref="H8003:H8066" si="376">-0.4004*A8003+202.26</f>
        <v>190.67242399999998</v>
      </c>
    </row>
    <row r="8004" spans="1:8" x14ac:dyDescent="0.3">
      <c r="A8004">
        <v>28.94</v>
      </c>
      <c r="B8004">
        <f t="shared" ref="B8004:B8067" si="377">A8003+(A8004-B8003)/G8003</f>
        <v>28.94</v>
      </c>
      <c r="E8004" s="2">
        <v>127</v>
      </c>
      <c r="F8004">
        <v>145.24759136530173</v>
      </c>
      <c r="G8004">
        <f t="shared" si="375"/>
        <v>153.69938200000001</v>
      </c>
      <c r="H8004">
        <f t="shared" si="376"/>
        <v>190.67242399999998</v>
      </c>
    </row>
    <row r="8005" spans="1:8" x14ac:dyDescent="0.3">
      <c r="A8005">
        <v>28.94</v>
      </c>
      <c r="B8005">
        <f t="shared" si="377"/>
        <v>28.94</v>
      </c>
      <c r="E8005" s="2">
        <v>127</v>
      </c>
      <c r="F8005">
        <v>145.24759136530173</v>
      </c>
      <c r="G8005">
        <f t="shared" si="375"/>
        <v>153.69938200000001</v>
      </c>
      <c r="H8005">
        <f t="shared" si="376"/>
        <v>190.67242399999998</v>
      </c>
    </row>
    <row r="8006" spans="1:8" x14ac:dyDescent="0.3">
      <c r="A8006">
        <v>28.94</v>
      </c>
      <c r="B8006">
        <f t="shared" si="377"/>
        <v>28.94</v>
      </c>
      <c r="E8006" s="2">
        <v>127</v>
      </c>
      <c r="F8006">
        <v>145.24759136530173</v>
      </c>
      <c r="G8006">
        <f t="shared" si="375"/>
        <v>153.69938200000001</v>
      </c>
      <c r="H8006">
        <f t="shared" si="376"/>
        <v>190.67242399999998</v>
      </c>
    </row>
    <row r="8007" spans="1:8" x14ac:dyDescent="0.3">
      <c r="A8007">
        <v>28.94</v>
      </c>
      <c r="B8007">
        <f t="shared" si="377"/>
        <v>28.94</v>
      </c>
      <c r="E8007" s="2">
        <v>127</v>
      </c>
      <c r="F8007">
        <v>145.24759136530173</v>
      </c>
      <c r="G8007">
        <f t="shared" si="375"/>
        <v>153.69938200000001</v>
      </c>
      <c r="H8007">
        <f t="shared" si="376"/>
        <v>190.67242399999998</v>
      </c>
    </row>
    <row r="8008" spans="1:8" x14ac:dyDescent="0.3">
      <c r="A8008">
        <v>28.94</v>
      </c>
      <c r="B8008">
        <f t="shared" si="377"/>
        <v>28.94</v>
      </c>
      <c r="E8008" s="2">
        <v>127</v>
      </c>
      <c r="F8008">
        <v>145.24759136530173</v>
      </c>
      <c r="G8008">
        <f t="shared" si="375"/>
        <v>153.69938200000001</v>
      </c>
      <c r="H8008">
        <f t="shared" si="376"/>
        <v>190.67242399999998</v>
      </c>
    </row>
    <row r="8009" spans="1:8" x14ac:dyDescent="0.3">
      <c r="A8009">
        <v>28.94</v>
      </c>
      <c r="B8009">
        <f t="shared" si="377"/>
        <v>28.94</v>
      </c>
      <c r="E8009" s="2">
        <v>127</v>
      </c>
      <c r="F8009">
        <v>145.24759136530173</v>
      </c>
      <c r="G8009">
        <f t="shared" si="375"/>
        <v>153.69938200000001</v>
      </c>
      <c r="H8009">
        <f t="shared" si="376"/>
        <v>190.67242399999998</v>
      </c>
    </row>
    <row r="8010" spans="1:8" x14ac:dyDescent="0.3">
      <c r="A8010">
        <v>28.94</v>
      </c>
      <c r="B8010">
        <f t="shared" si="377"/>
        <v>28.94</v>
      </c>
      <c r="E8010" s="2">
        <v>127</v>
      </c>
      <c r="F8010">
        <v>145.24759136530173</v>
      </c>
      <c r="G8010">
        <f t="shared" si="375"/>
        <v>153.69938200000001</v>
      </c>
      <c r="H8010">
        <f t="shared" si="376"/>
        <v>190.67242399999998</v>
      </c>
    </row>
    <row r="8011" spans="1:8" x14ac:dyDescent="0.3">
      <c r="A8011">
        <v>28.94</v>
      </c>
      <c r="B8011">
        <f t="shared" si="377"/>
        <v>28.94</v>
      </c>
      <c r="E8011" s="2">
        <v>127</v>
      </c>
      <c r="F8011">
        <v>145.24759136530173</v>
      </c>
      <c r="G8011">
        <f t="shared" si="375"/>
        <v>153.69938200000001</v>
      </c>
      <c r="H8011">
        <f t="shared" si="376"/>
        <v>190.67242399999998</v>
      </c>
    </row>
    <row r="8012" spans="1:8" x14ac:dyDescent="0.3">
      <c r="A8012">
        <v>28.94</v>
      </c>
      <c r="B8012">
        <f t="shared" si="377"/>
        <v>28.94</v>
      </c>
      <c r="E8012" s="2">
        <v>127</v>
      </c>
      <c r="F8012">
        <v>145.24759136530173</v>
      </c>
      <c r="G8012">
        <f t="shared" si="375"/>
        <v>153.69938200000001</v>
      </c>
      <c r="H8012">
        <f t="shared" si="376"/>
        <v>190.67242399999998</v>
      </c>
    </row>
    <row r="8013" spans="1:8" x14ac:dyDescent="0.3">
      <c r="A8013">
        <v>28.94</v>
      </c>
      <c r="B8013">
        <f t="shared" si="377"/>
        <v>28.94</v>
      </c>
      <c r="E8013" s="2">
        <v>127</v>
      </c>
      <c r="F8013">
        <v>145.24759136530173</v>
      </c>
      <c r="G8013">
        <f t="shared" si="375"/>
        <v>153.69938200000001</v>
      </c>
      <c r="H8013">
        <f t="shared" si="376"/>
        <v>190.67242399999998</v>
      </c>
    </row>
    <row r="8014" spans="1:8" x14ac:dyDescent="0.3">
      <c r="A8014">
        <v>28.94</v>
      </c>
      <c r="B8014">
        <f t="shared" si="377"/>
        <v>28.94</v>
      </c>
      <c r="E8014" s="2">
        <v>127</v>
      </c>
      <c r="F8014">
        <v>145.24759136530173</v>
      </c>
      <c r="G8014">
        <f t="shared" si="375"/>
        <v>153.69938200000001</v>
      </c>
      <c r="H8014">
        <f t="shared" si="376"/>
        <v>190.67242399999998</v>
      </c>
    </row>
    <row r="8015" spans="1:8" x14ac:dyDescent="0.3">
      <c r="A8015">
        <v>28.94</v>
      </c>
      <c r="B8015">
        <f t="shared" si="377"/>
        <v>28.94</v>
      </c>
      <c r="E8015" s="2">
        <v>127</v>
      </c>
      <c r="F8015">
        <v>145.24759136530173</v>
      </c>
      <c r="G8015">
        <f t="shared" si="375"/>
        <v>153.69938200000001</v>
      </c>
      <c r="H8015">
        <f t="shared" si="376"/>
        <v>190.67242399999998</v>
      </c>
    </row>
    <row r="8016" spans="1:8" x14ac:dyDescent="0.3">
      <c r="A8016">
        <v>28.94</v>
      </c>
      <c r="B8016">
        <f t="shared" si="377"/>
        <v>28.94</v>
      </c>
      <c r="E8016" s="2">
        <v>127</v>
      </c>
      <c r="F8016">
        <v>145.24759136530173</v>
      </c>
      <c r="G8016">
        <f t="shared" si="375"/>
        <v>153.69938200000001</v>
      </c>
      <c r="H8016">
        <f t="shared" si="376"/>
        <v>190.67242399999998</v>
      </c>
    </row>
    <row r="8017" spans="1:8" x14ac:dyDescent="0.3">
      <c r="A8017">
        <v>28.94</v>
      </c>
      <c r="B8017">
        <f t="shared" si="377"/>
        <v>28.94</v>
      </c>
      <c r="E8017" s="2">
        <v>127</v>
      </c>
      <c r="F8017">
        <v>145.24759136530173</v>
      </c>
      <c r="G8017">
        <f t="shared" si="375"/>
        <v>153.69938200000001</v>
      </c>
      <c r="H8017">
        <f t="shared" si="376"/>
        <v>190.67242399999998</v>
      </c>
    </row>
    <row r="8018" spans="1:8" x14ac:dyDescent="0.3">
      <c r="A8018">
        <v>28.94</v>
      </c>
      <c r="B8018">
        <f t="shared" si="377"/>
        <v>28.94</v>
      </c>
      <c r="E8018" s="2">
        <v>127</v>
      </c>
      <c r="F8018">
        <v>145.24759136530173</v>
      </c>
      <c r="G8018">
        <f t="shared" si="375"/>
        <v>153.69938200000001</v>
      </c>
      <c r="H8018">
        <f t="shared" si="376"/>
        <v>190.67242399999998</v>
      </c>
    </row>
    <row r="8019" spans="1:8" x14ac:dyDescent="0.3">
      <c r="A8019">
        <v>28.95</v>
      </c>
      <c r="B8019">
        <f t="shared" si="377"/>
        <v>28.940065062070321</v>
      </c>
      <c r="E8019" s="2">
        <v>127</v>
      </c>
      <c r="F8019">
        <v>145.24759136530173</v>
      </c>
      <c r="G8019">
        <f t="shared" si="375"/>
        <v>153.70843500000001</v>
      </c>
      <c r="H8019">
        <f t="shared" si="376"/>
        <v>190.66842</v>
      </c>
    </row>
    <row r="8020" spans="1:8" x14ac:dyDescent="0.3">
      <c r="A8020">
        <v>28.94</v>
      </c>
      <c r="B8020">
        <f t="shared" si="377"/>
        <v>28.94999957671763</v>
      </c>
      <c r="E8020" s="2">
        <v>127</v>
      </c>
      <c r="F8020">
        <v>145.24759136530173</v>
      </c>
      <c r="G8020">
        <f t="shared" si="375"/>
        <v>153.69938200000001</v>
      </c>
      <c r="H8020">
        <f t="shared" si="376"/>
        <v>190.67242399999998</v>
      </c>
    </row>
    <row r="8021" spans="1:8" x14ac:dyDescent="0.3">
      <c r="A8021">
        <v>28.95</v>
      </c>
      <c r="B8021">
        <f t="shared" si="377"/>
        <v>28.940000002753965</v>
      </c>
      <c r="E8021" s="2">
        <v>127</v>
      </c>
      <c r="F8021">
        <v>145.24759136530173</v>
      </c>
      <c r="G8021">
        <f t="shared" si="375"/>
        <v>153.70843500000001</v>
      </c>
      <c r="H8021">
        <f t="shared" si="376"/>
        <v>190.66842</v>
      </c>
    </row>
    <row r="8022" spans="1:8" x14ac:dyDescent="0.3">
      <c r="A8022">
        <v>28.95</v>
      </c>
      <c r="B8022">
        <f t="shared" si="377"/>
        <v>28.950065058220428</v>
      </c>
      <c r="E8022" s="2">
        <v>127</v>
      </c>
      <c r="F8022">
        <v>145.24759136530173</v>
      </c>
      <c r="G8022">
        <f t="shared" si="375"/>
        <v>153.70843500000001</v>
      </c>
      <c r="H8022">
        <f t="shared" si="376"/>
        <v>190.66842</v>
      </c>
    </row>
    <row r="8023" spans="1:8" x14ac:dyDescent="0.3">
      <c r="A8023">
        <v>28.95</v>
      </c>
      <c r="B8023">
        <f t="shared" si="377"/>
        <v>28.949999576742677</v>
      </c>
      <c r="E8023" s="2">
        <v>127</v>
      </c>
      <c r="F8023">
        <v>145.24759136530173</v>
      </c>
      <c r="G8023">
        <f t="shared" si="375"/>
        <v>153.70843500000001</v>
      </c>
      <c r="H8023">
        <f t="shared" si="376"/>
        <v>190.66842</v>
      </c>
    </row>
    <row r="8024" spans="1:8" x14ac:dyDescent="0.3">
      <c r="A8024">
        <v>28.96</v>
      </c>
      <c r="B8024">
        <f t="shared" si="377"/>
        <v>28.950065060991982</v>
      </c>
      <c r="E8024" s="2">
        <v>127</v>
      </c>
      <c r="F8024">
        <v>145.24759136530173</v>
      </c>
      <c r="G8024">
        <f t="shared" si="375"/>
        <v>153.717488</v>
      </c>
      <c r="H8024">
        <f t="shared" si="376"/>
        <v>190.66441599999999</v>
      </c>
    </row>
    <row r="8025" spans="1:8" x14ac:dyDescent="0.3">
      <c r="A8025">
        <v>28.96</v>
      </c>
      <c r="B8025">
        <f t="shared" si="377"/>
        <v>28.960064631156399</v>
      </c>
      <c r="E8025" s="2">
        <v>127</v>
      </c>
      <c r="F8025">
        <v>145.24759136530173</v>
      </c>
      <c r="G8025">
        <f t="shared" si="375"/>
        <v>153.717488</v>
      </c>
      <c r="H8025">
        <f t="shared" si="376"/>
        <v>190.66441599999999</v>
      </c>
    </row>
    <row r="8026" spans="1:8" x14ac:dyDescent="0.3">
      <c r="A8026">
        <v>28.95</v>
      </c>
      <c r="B8026">
        <f t="shared" si="377"/>
        <v>28.959934525139026</v>
      </c>
      <c r="E8026" s="2">
        <v>127</v>
      </c>
      <c r="F8026">
        <v>145.24759136530173</v>
      </c>
      <c r="G8026">
        <f t="shared" si="375"/>
        <v>153.70843500000001</v>
      </c>
      <c r="H8026">
        <f t="shared" si="376"/>
        <v>190.66842</v>
      </c>
    </row>
    <row r="8027" spans="1:8" x14ac:dyDescent="0.3">
      <c r="A8027">
        <v>28.95</v>
      </c>
      <c r="B8027">
        <f t="shared" si="377"/>
        <v>28.949935367729566</v>
      </c>
      <c r="E8027" s="2">
        <v>127</v>
      </c>
      <c r="F8027">
        <v>145.24759136530173</v>
      </c>
      <c r="G8027">
        <f t="shared" si="375"/>
        <v>153.70843500000001</v>
      </c>
      <c r="H8027">
        <f t="shared" si="376"/>
        <v>190.66842</v>
      </c>
    </row>
    <row r="8028" spans="1:8" x14ac:dyDescent="0.3">
      <c r="A8028">
        <v>28.96</v>
      </c>
      <c r="B8028">
        <f t="shared" si="377"/>
        <v>28.950065478724511</v>
      </c>
      <c r="E8028" s="2">
        <v>127</v>
      </c>
      <c r="F8028">
        <v>145.24759136530173</v>
      </c>
      <c r="G8028">
        <f t="shared" si="375"/>
        <v>153.717488</v>
      </c>
      <c r="H8028">
        <f t="shared" si="376"/>
        <v>190.66441599999999</v>
      </c>
    </row>
    <row r="8029" spans="1:8" x14ac:dyDescent="0.3">
      <c r="A8029">
        <v>28.96</v>
      </c>
      <c r="B8029">
        <f t="shared" si="377"/>
        <v>28.960064628438865</v>
      </c>
      <c r="E8029" s="2">
        <v>127</v>
      </c>
      <c r="F8029">
        <v>145.24759136530173</v>
      </c>
      <c r="G8029">
        <f t="shared" si="375"/>
        <v>153.717488</v>
      </c>
      <c r="H8029">
        <f t="shared" si="376"/>
        <v>190.66441599999999</v>
      </c>
    </row>
    <row r="8030" spans="1:8" x14ac:dyDescent="0.3">
      <c r="A8030">
        <v>28.96</v>
      </c>
      <c r="B8030">
        <f t="shared" si="377"/>
        <v>28.959999579563526</v>
      </c>
      <c r="E8030" s="2">
        <v>127</v>
      </c>
      <c r="F8030">
        <v>145.24759136530173</v>
      </c>
      <c r="G8030">
        <f t="shared" si="375"/>
        <v>153.717488</v>
      </c>
      <c r="H8030">
        <f t="shared" si="376"/>
        <v>190.66441599999999</v>
      </c>
    </row>
    <row r="8031" spans="1:8" x14ac:dyDescent="0.3">
      <c r="A8031">
        <v>28.95</v>
      </c>
      <c r="B8031">
        <f t="shared" si="377"/>
        <v>28.959934948328304</v>
      </c>
      <c r="E8031" s="2">
        <v>127</v>
      </c>
      <c r="F8031">
        <v>145.24759136530173</v>
      </c>
      <c r="G8031">
        <f t="shared" si="375"/>
        <v>153.70843500000001</v>
      </c>
      <c r="H8031">
        <f t="shared" si="376"/>
        <v>190.66842</v>
      </c>
    </row>
    <row r="8032" spans="1:8" x14ac:dyDescent="0.3">
      <c r="A8032">
        <v>28.95</v>
      </c>
      <c r="B8032">
        <f t="shared" si="377"/>
        <v>28.949935364976369</v>
      </c>
      <c r="E8032" s="2">
        <v>127</v>
      </c>
      <c r="F8032">
        <v>145.24759136530173</v>
      </c>
      <c r="G8032">
        <f t="shared" si="375"/>
        <v>153.70843500000001</v>
      </c>
      <c r="H8032">
        <f t="shared" si="376"/>
        <v>190.66842</v>
      </c>
    </row>
    <row r="8033" spans="1:8" x14ac:dyDescent="0.3">
      <c r="A8033">
        <v>28.95</v>
      </c>
      <c r="B8033">
        <f t="shared" si="377"/>
        <v>28.950000420504075</v>
      </c>
      <c r="E8033" s="2">
        <v>127</v>
      </c>
      <c r="F8033">
        <v>145.24759136530173</v>
      </c>
      <c r="G8033">
        <f t="shared" si="375"/>
        <v>153.70843500000001</v>
      </c>
      <c r="H8033">
        <f t="shared" si="376"/>
        <v>190.66842</v>
      </c>
    </row>
    <row r="8034" spans="1:8" x14ac:dyDescent="0.3">
      <c r="A8034">
        <v>28.96</v>
      </c>
      <c r="B8034">
        <f t="shared" si="377"/>
        <v>28.95006505550262</v>
      </c>
      <c r="E8034" s="2">
        <v>127</v>
      </c>
      <c r="F8034">
        <v>145.24759136530173</v>
      </c>
      <c r="G8034">
        <f t="shared" si="375"/>
        <v>153.717488</v>
      </c>
      <c r="H8034">
        <f t="shared" si="376"/>
        <v>190.66441599999999</v>
      </c>
    </row>
    <row r="8035" spans="1:8" x14ac:dyDescent="0.3">
      <c r="A8035">
        <v>28.96</v>
      </c>
      <c r="B8035">
        <f t="shared" si="377"/>
        <v>28.960064631192111</v>
      </c>
      <c r="E8035" s="2">
        <v>127</v>
      </c>
      <c r="F8035">
        <v>145.24759136530173</v>
      </c>
      <c r="G8035">
        <f t="shared" si="375"/>
        <v>153.717488</v>
      </c>
      <c r="H8035">
        <f t="shared" si="376"/>
        <v>190.66441599999999</v>
      </c>
    </row>
    <row r="8036" spans="1:8" x14ac:dyDescent="0.3">
      <c r="A8036">
        <v>28.96</v>
      </c>
      <c r="B8036">
        <f t="shared" si="377"/>
        <v>28.959999579545613</v>
      </c>
      <c r="E8036" s="2">
        <v>127</v>
      </c>
      <c r="F8036">
        <v>145.24759136530173</v>
      </c>
      <c r="G8036">
        <f t="shared" si="375"/>
        <v>153.717488</v>
      </c>
      <c r="H8036">
        <f t="shared" si="376"/>
        <v>190.66441599999999</v>
      </c>
    </row>
    <row r="8037" spans="1:8" x14ac:dyDescent="0.3">
      <c r="A8037">
        <v>28.97</v>
      </c>
      <c r="B8037">
        <f t="shared" si="377"/>
        <v>28.960065057142064</v>
      </c>
      <c r="E8037" s="2">
        <v>127</v>
      </c>
      <c r="F8037">
        <v>145.24759136530173</v>
      </c>
      <c r="G8037">
        <f t="shared" si="375"/>
        <v>153.726541</v>
      </c>
      <c r="H8037">
        <f t="shared" si="376"/>
        <v>190.66041199999998</v>
      </c>
    </row>
    <row r="8038" spans="1:8" x14ac:dyDescent="0.3">
      <c r="A8038">
        <v>28.96</v>
      </c>
      <c r="B8038">
        <f t="shared" si="377"/>
        <v>28.969999576799545</v>
      </c>
      <c r="E8038" s="2">
        <v>127</v>
      </c>
      <c r="F8038">
        <v>145.24759136530173</v>
      </c>
      <c r="G8038">
        <f t="shared" si="375"/>
        <v>153.717488</v>
      </c>
      <c r="H8038">
        <f t="shared" si="376"/>
        <v>190.66441599999999</v>
      </c>
    </row>
    <row r="8039" spans="1:8" x14ac:dyDescent="0.3">
      <c r="A8039">
        <v>28.96</v>
      </c>
      <c r="B8039">
        <f t="shared" si="377"/>
        <v>28.959934948346284</v>
      </c>
      <c r="E8039" s="2">
        <v>127</v>
      </c>
      <c r="F8039">
        <v>145.24759136530173</v>
      </c>
      <c r="G8039">
        <f t="shared" si="375"/>
        <v>153.717488</v>
      </c>
      <c r="H8039">
        <f t="shared" si="376"/>
        <v>190.66441599999999</v>
      </c>
    </row>
    <row r="8040" spans="1:8" x14ac:dyDescent="0.3">
      <c r="A8040">
        <v>28.96</v>
      </c>
      <c r="B8040">
        <f t="shared" si="377"/>
        <v>28.960000423189676</v>
      </c>
      <c r="E8040" s="2">
        <v>127</v>
      </c>
      <c r="F8040">
        <v>145.24759136530173</v>
      </c>
      <c r="G8040">
        <f t="shared" si="375"/>
        <v>153.717488</v>
      </c>
      <c r="H8040">
        <f t="shared" si="376"/>
        <v>190.66441599999999</v>
      </c>
    </row>
    <row r="8041" spans="1:8" x14ac:dyDescent="0.3">
      <c r="A8041">
        <v>28.96</v>
      </c>
      <c r="B8041">
        <f t="shared" si="377"/>
        <v>28.959999997246964</v>
      </c>
      <c r="E8041" s="2">
        <v>127</v>
      </c>
      <c r="F8041">
        <v>145.24759136530173</v>
      </c>
      <c r="G8041">
        <f t="shared" si="375"/>
        <v>153.717488</v>
      </c>
      <c r="H8041">
        <f t="shared" si="376"/>
        <v>190.66441599999999</v>
      </c>
    </row>
    <row r="8042" spans="1:8" x14ac:dyDescent="0.3">
      <c r="A8042">
        <v>28.95</v>
      </c>
      <c r="B8042">
        <f t="shared" si="377"/>
        <v>28.959934945611089</v>
      </c>
      <c r="E8042" s="2">
        <v>127</v>
      </c>
      <c r="F8042">
        <v>145.24759136530173</v>
      </c>
      <c r="G8042">
        <f t="shared" si="375"/>
        <v>153.70843500000001</v>
      </c>
      <c r="H8042">
        <f t="shared" si="376"/>
        <v>190.66842</v>
      </c>
    </row>
    <row r="8043" spans="1:8" x14ac:dyDescent="0.3">
      <c r="A8043">
        <v>28.96</v>
      </c>
      <c r="B8043">
        <f t="shared" si="377"/>
        <v>28.950000423232392</v>
      </c>
      <c r="E8043" s="2">
        <v>127</v>
      </c>
      <c r="F8043">
        <v>145.24759136530173</v>
      </c>
      <c r="G8043">
        <f t="shared" si="375"/>
        <v>153.717488</v>
      </c>
      <c r="H8043">
        <f t="shared" si="376"/>
        <v>190.66441599999999</v>
      </c>
    </row>
    <row r="8044" spans="1:8" x14ac:dyDescent="0.3">
      <c r="A8044">
        <v>28.95</v>
      </c>
      <c r="B8044">
        <f t="shared" si="377"/>
        <v>28.959999997246687</v>
      </c>
      <c r="E8044" s="2">
        <v>127</v>
      </c>
      <c r="F8044">
        <v>145.24759136530173</v>
      </c>
      <c r="G8044">
        <f t="shared" si="375"/>
        <v>153.70843500000001</v>
      </c>
      <c r="H8044">
        <f t="shared" si="376"/>
        <v>190.66842</v>
      </c>
    </row>
    <row r="8045" spans="1:8" x14ac:dyDescent="0.3">
      <c r="A8045">
        <v>28.95</v>
      </c>
      <c r="B8045">
        <f t="shared" si="377"/>
        <v>28.949934941779567</v>
      </c>
      <c r="E8045" s="2">
        <v>127</v>
      </c>
      <c r="F8045">
        <v>145.24759136530173</v>
      </c>
      <c r="G8045">
        <f t="shared" si="375"/>
        <v>153.70843500000001</v>
      </c>
      <c r="H8045">
        <f t="shared" si="376"/>
        <v>190.66842</v>
      </c>
    </row>
    <row r="8046" spans="1:8" x14ac:dyDescent="0.3">
      <c r="A8046">
        <v>28.95</v>
      </c>
      <c r="B8046">
        <f t="shared" si="377"/>
        <v>28.950000423257322</v>
      </c>
      <c r="E8046" s="2">
        <v>127</v>
      </c>
      <c r="F8046">
        <v>145.24759136530173</v>
      </c>
      <c r="G8046">
        <f t="shared" si="375"/>
        <v>153.70843500000001</v>
      </c>
      <c r="H8046">
        <f t="shared" si="376"/>
        <v>190.66842</v>
      </c>
    </row>
    <row r="8047" spans="1:8" x14ac:dyDescent="0.3">
      <c r="A8047">
        <v>28.96</v>
      </c>
      <c r="B8047">
        <f t="shared" si="377"/>
        <v>28.950065055484707</v>
      </c>
      <c r="E8047" s="2">
        <v>127</v>
      </c>
      <c r="F8047">
        <v>145.24759136530173</v>
      </c>
      <c r="G8047">
        <f t="shared" si="375"/>
        <v>153.717488</v>
      </c>
      <c r="H8047">
        <f t="shared" si="376"/>
        <v>190.66441599999999</v>
      </c>
    </row>
    <row r="8048" spans="1:8" x14ac:dyDescent="0.3">
      <c r="A8048">
        <v>28.95</v>
      </c>
      <c r="B8048">
        <f t="shared" si="377"/>
        <v>28.959999576785403</v>
      </c>
      <c r="E8048" s="2">
        <v>127</v>
      </c>
      <c r="F8048">
        <v>145.24759136530173</v>
      </c>
      <c r="G8048">
        <f t="shared" si="375"/>
        <v>153.70843500000001</v>
      </c>
      <c r="H8048">
        <f t="shared" si="376"/>
        <v>190.66842</v>
      </c>
    </row>
    <row r="8049" spans="1:8" x14ac:dyDescent="0.3">
      <c r="A8049">
        <v>28.95</v>
      </c>
      <c r="B8049">
        <f t="shared" si="377"/>
        <v>28.949934944515014</v>
      </c>
      <c r="E8049" s="2">
        <v>127</v>
      </c>
      <c r="F8049">
        <v>145.24759136530173</v>
      </c>
      <c r="G8049">
        <f t="shared" si="375"/>
        <v>153.70843500000001</v>
      </c>
      <c r="H8049">
        <f t="shared" si="376"/>
        <v>190.66842</v>
      </c>
    </row>
    <row r="8050" spans="1:8" x14ac:dyDescent="0.3">
      <c r="A8050">
        <v>28.95</v>
      </c>
      <c r="B8050">
        <f t="shared" si="377"/>
        <v>28.950000423239523</v>
      </c>
      <c r="E8050" s="2">
        <v>127</v>
      </c>
      <c r="F8050">
        <v>145.24759136530173</v>
      </c>
      <c r="G8050">
        <f t="shared" si="375"/>
        <v>153.70843500000001</v>
      </c>
      <c r="H8050">
        <f t="shared" si="376"/>
        <v>190.66842</v>
      </c>
    </row>
    <row r="8051" spans="1:8" x14ac:dyDescent="0.3">
      <c r="A8051">
        <v>28.94</v>
      </c>
      <c r="B8051">
        <f t="shared" si="377"/>
        <v>28.949934939008131</v>
      </c>
      <c r="E8051" s="2">
        <v>127</v>
      </c>
      <c r="F8051">
        <v>145.24759136530173</v>
      </c>
      <c r="G8051">
        <f t="shared" si="375"/>
        <v>153.69938200000001</v>
      </c>
      <c r="H8051">
        <f t="shared" si="376"/>
        <v>190.67242399999998</v>
      </c>
    </row>
    <row r="8052" spans="1:8" x14ac:dyDescent="0.3">
      <c r="A8052">
        <v>28.94</v>
      </c>
      <c r="B8052">
        <f t="shared" si="377"/>
        <v>28.939935361229963</v>
      </c>
      <c r="E8052" s="2">
        <v>127</v>
      </c>
      <c r="F8052">
        <v>145.24759136530173</v>
      </c>
      <c r="G8052">
        <f t="shared" si="375"/>
        <v>153.69938200000001</v>
      </c>
      <c r="H8052">
        <f t="shared" si="376"/>
        <v>190.67242399999998</v>
      </c>
    </row>
    <row r="8053" spans="1:8" x14ac:dyDescent="0.3">
      <c r="A8053">
        <v>28.94</v>
      </c>
      <c r="B8053">
        <f t="shared" si="377"/>
        <v>28.940000420553222</v>
      </c>
      <c r="E8053" s="2">
        <v>127</v>
      </c>
      <c r="F8053">
        <v>145.24759136530173</v>
      </c>
      <c r="G8053">
        <f t="shared" si="375"/>
        <v>153.69938200000001</v>
      </c>
      <c r="H8053">
        <f t="shared" si="376"/>
        <v>190.67242399999998</v>
      </c>
    </row>
    <row r="8054" spans="1:8" x14ac:dyDescent="0.3">
      <c r="A8054">
        <v>28.94</v>
      </c>
      <c r="B8054">
        <f t="shared" si="377"/>
        <v>28.939999997263794</v>
      </c>
      <c r="E8054" s="2">
        <v>127</v>
      </c>
      <c r="F8054">
        <v>145.24759136530173</v>
      </c>
      <c r="G8054">
        <f t="shared" si="375"/>
        <v>153.69938200000001</v>
      </c>
      <c r="H8054">
        <f t="shared" si="376"/>
        <v>190.67242399999998</v>
      </c>
    </row>
    <row r="8055" spans="1:8" x14ac:dyDescent="0.3">
      <c r="A8055">
        <v>28.94</v>
      </c>
      <c r="B8055">
        <f t="shared" si="377"/>
        <v>28.940000000017804</v>
      </c>
      <c r="E8055" s="2">
        <v>127</v>
      </c>
      <c r="F8055">
        <v>145.24759136530173</v>
      </c>
      <c r="G8055">
        <f t="shared" si="375"/>
        <v>153.69938200000001</v>
      </c>
      <c r="H8055">
        <f t="shared" si="376"/>
        <v>190.67242399999998</v>
      </c>
    </row>
    <row r="8056" spans="1:8" x14ac:dyDescent="0.3">
      <c r="A8056">
        <v>28.94</v>
      </c>
      <c r="B8056">
        <f t="shared" si="377"/>
        <v>28.939999999999884</v>
      </c>
      <c r="E8056" s="2">
        <v>127</v>
      </c>
      <c r="F8056">
        <v>145.24759136530173</v>
      </c>
      <c r="G8056">
        <f t="shared" si="375"/>
        <v>153.69938200000001</v>
      </c>
      <c r="H8056">
        <f t="shared" si="376"/>
        <v>190.67242399999998</v>
      </c>
    </row>
    <row r="8057" spans="1:8" x14ac:dyDescent="0.3">
      <c r="A8057">
        <v>28.94</v>
      </c>
      <c r="B8057">
        <f t="shared" si="377"/>
        <v>28.94</v>
      </c>
      <c r="E8057" s="2">
        <v>127</v>
      </c>
      <c r="F8057">
        <v>145.24759136530173</v>
      </c>
      <c r="G8057">
        <f t="shared" si="375"/>
        <v>153.69938200000001</v>
      </c>
      <c r="H8057">
        <f t="shared" si="376"/>
        <v>190.67242399999998</v>
      </c>
    </row>
    <row r="8058" spans="1:8" x14ac:dyDescent="0.3">
      <c r="A8058">
        <v>28.94</v>
      </c>
      <c r="B8058">
        <f t="shared" si="377"/>
        <v>28.94</v>
      </c>
      <c r="E8058" s="2">
        <v>127</v>
      </c>
      <c r="F8058">
        <v>145.24759136530173</v>
      </c>
      <c r="G8058">
        <f t="shared" si="375"/>
        <v>153.69938200000001</v>
      </c>
      <c r="H8058">
        <f t="shared" si="376"/>
        <v>190.67242399999998</v>
      </c>
    </row>
    <row r="8059" spans="1:8" x14ac:dyDescent="0.3">
      <c r="A8059">
        <v>28.94</v>
      </c>
      <c r="B8059">
        <f t="shared" si="377"/>
        <v>28.94</v>
      </c>
      <c r="E8059" s="2">
        <v>127</v>
      </c>
      <c r="F8059">
        <v>145.24759136530173</v>
      </c>
      <c r="G8059">
        <f t="shared" si="375"/>
        <v>153.69938200000001</v>
      </c>
      <c r="H8059">
        <f t="shared" si="376"/>
        <v>190.67242399999998</v>
      </c>
    </row>
    <row r="8060" spans="1:8" x14ac:dyDescent="0.3">
      <c r="A8060">
        <v>28.94</v>
      </c>
      <c r="B8060">
        <f t="shared" si="377"/>
        <v>28.94</v>
      </c>
      <c r="E8060" s="2">
        <v>127</v>
      </c>
      <c r="F8060">
        <v>145.24759136530173</v>
      </c>
      <c r="G8060">
        <f t="shared" si="375"/>
        <v>153.69938200000001</v>
      </c>
      <c r="H8060">
        <f t="shared" si="376"/>
        <v>190.67242399999998</v>
      </c>
    </row>
    <row r="8061" spans="1:8" x14ac:dyDescent="0.3">
      <c r="A8061">
        <v>28.94</v>
      </c>
      <c r="B8061">
        <f t="shared" si="377"/>
        <v>28.94</v>
      </c>
      <c r="E8061" s="2">
        <v>127</v>
      </c>
      <c r="F8061">
        <v>145.24759136530173</v>
      </c>
      <c r="G8061">
        <f t="shared" si="375"/>
        <v>153.69938200000001</v>
      </c>
      <c r="H8061">
        <f t="shared" si="376"/>
        <v>190.67242399999998</v>
      </c>
    </row>
    <row r="8062" spans="1:8" x14ac:dyDescent="0.3">
      <c r="A8062">
        <v>28.94</v>
      </c>
      <c r="B8062">
        <f t="shared" si="377"/>
        <v>28.94</v>
      </c>
      <c r="E8062" s="2">
        <v>127</v>
      </c>
      <c r="F8062">
        <v>145.24759136530173</v>
      </c>
      <c r="G8062">
        <f t="shared" si="375"/>
        <v>153.69938200000001</v>
      </c>
      <c r="H8062">
        <f t="shared" si="376"/>
        <v>190.67242399999998</v>
      </c>
    </row>
    <row r="8063" spans="1:8" x14ac:dyDescent="0.3">
      <c r="A8063">
        <v>28.94</v>
      </c>
      <c r="B8063">
        <f t="shared" si="377"/>
        <v>28.94</v>
      </c>
      <c r="E8063" s="2">
        <v>127</v>
      </c>
      <c r="F8063">
        <v>145.24759136530173</v>
      </c>
      <c r="G8063">
        <f t="shared" si="375"/>
        <v>153.69938200000001</v>
      </c>
      <c r="H8063">
        <f t="shared" si="376"/>
        <v>190.67242399999998</v>
      </c>
    </row>
    <row r="8064" spans="1:8" x14ac:dyDescent="0.3">
      <c r="A8064">
        <v>28.94</v>
      </c>
      <c r="B8064">
        <f t="shared" si="377"/>
        <v>28.94</v>
      </c>
      <c r="E8064" s="2">
        <v>127</v>
      </c>
      <c r="F8064">
        <v>145.24759136530173</v>
      </c>
      <c r="G8064">
        <f t="shared" si="375"/>
        <v>153.69938200000001</v>
      </c>
      <c r="H8064">
        <f t="shared" si="376"/>
        <v>190.67242399999998</v>
      </c>
    </row>
    <row r="8065" spans="1:8" x14ac:dyDescent="0.3">
      <c r="A8065">
        <v>28.96</v>
      </c>
      <c r="B8065">
        <f t="shared" si="377"/>
        <v>28.940130124140644</v>
      </c>
      <c r="E8065" s="2">
        <v>127</v>
      </c>
      <c r="F8065">
        <v>145.24759136530173</v>
      </c>
      <c r="G8065">
        <f t="shared" si="375"/>
        <v>153.717488</v>
      </c>
      <c r="H8065">
        <f t="shared" si="376"/>
        <v>190.66441599999999</v>
      </c>
    </row>
    <row r="8066" spans="1:8" x14ac:dyDescent="0.3">
      <c r="A8066">
        <v>28.97</v>
      </c>
      <c r="B8066">
        <f t="shared" si="377"/>
        <v>28.960194316705589</v>
      </c>
      <c r="E8066" s="2">
        <v>127</v>
      </c>
      <c r="F8066">
        <v>145.24759136530173</v>
      </c>
      <c r="G8066">
        <f t="shared" si="375"/>
        <v>153.726541</v>
      </c>
      <c r="H8066">
        <f t="shared" si="376"/>
        <v>190.66041199999998</v>
      </c>
    </row>
    <row r="8067" spans="1:8" x14ac:dyDescent="0.3">
      <c r="A8067">
        <v>28.99</v>
      </c>
      <c r="B8067">
        <f t="shared" si="377"/>
        <v>28.970193887685888</v>
      </c>
      <c r="E8067" s="2">
        <v>127</v>
      </c>
      <c r="F8067">
        <v>145.24759136530173</v>
      </c>
      <c r="G8067">
        <f t="shared" ref="G8067:G8130" si="378">0.9053*A8067+127.5</f>
        <v>153.74464699999999</v>
      </c>
      <c r="H8067">
        <f t="shared" ref="H8067:H8130" si="379">-0.4004*A8067+202.26</f>
        <v>190.65240399999999</v>
      </c>
    </row>
    <row r="8068" spans="1:8" x14ac:dyDescent="0.3">
      <c r="A8068">
        <v>29</v>
      </c>
      <c r="B8068">
        <f t="shared" ref="B8068:B8131" si="380">A8067+(A8068-B8067)/G8067</f>
        <v>28.990193867642844</v>
      </c>
      <c r="E8068" s="2">
        <v>127</v>
      </c>
      <c r="F8068">
        <v>145.24759136530173</v>
      </c>
      <c r="G8068">
        <f t="shared" si="378"/>
        <v>153.75370000000001</v>
      </c>
      <c r="H8068">
        <f t="shared" si="379"/>
        <v>190.64839999999998</v>
      </c>
    </row>
    <row r="8069" spans="1:8" x14ac:dyDescent="0.3">
      <c r="A8069">
        <v>29</v>
      </c>
      <c r="B8069">
        <f t="shared" si="380"/>
        <v>29.000063778187823</v>
      </c>
      <c r="E8069" s="2">
        <v>127</v>
      </c>
      <c r="F8069">
        <v>145.24759136530173</v>
      </c>
      <c r="G8069">
        <f t="shared" si="378"/>
        <v>153.75370000000001</v>
      </c>
      <c r="H8069">
        <f t="shared" si="379"/>
        <v>190.64839999999998</v>
      </c>
    </row>
    <row r="8070" spans="1:8" x14ac:dyDescent="0.3">
      <c r="A8070">
        <v>29</v>
      </c>
      <c r="B8070">
        <f t="shared" si="380"/>
        <v>28.999999585192501</v>
      </c>
      <c r="E8070" s="2">
        <v>127</v>
      </c>
      <c r="F8070">
        <v>145.24759136530173</v>
      </c>
      <c r="G8070">
        <f t="shared" si="378"/>
        <v>153.75370000000001</v>
      </c>
      <c r="H8070">
        <f t="shared" si="379"/>
        <v>190.64839999999998</v>
      </c>
    </row>
    <row r="8071" spans="1:8" x14ac:dyDescent="0.3">
      <c r="A8071">
        <v>29.02</v>
      </c>
      <c r="B8071">
        <f t="shared" si="380"/>
        <v>29.000130080868345</v>
      </c>
      <c r="E8071" s="2">
        <v>127</v>
      </c>
      <c r="F8071">
        <v>145.24759136530173</v>
      </c>
      <c r="G8071">
        <f t="shared" si="378"/>
        <v>153.771806</v>
      </c>
      <c r="H8071">
        <f t="shared" si="379"/>
        <v>190.64039199999999</v>
      </c>
    </row>
    <row r="8072" spans="1:8" x14ac:dyDescent="0.3">
      <c r="A8072">
        <v>29.04</v>
      </c>
      <c r="B8072">
        <f t="shared" si="380"/>
        <v>29.020259279774159</v>
      </c>
      <c r="E8072" s="2">
        <v>127</v>
      </c>
      <c r="F8072">
        <v>145.24759136530173</v>
      </c>
      <c r="G8072">
        <f t="shared" si="378"/>
        <v>153.78991199999999</v>
      </c>
      <c r="H8072">
        <f t="shared" si="379"/>
        <v>190.632384</v>
      </c>
    </row>
    <row r="8073" spans="1:8" x14ac:dyDescent="0.3">
      <c r="A8073">
        <v>29.06</v>
      </c>
      <c r="B8073">
        <f t="shared" si="380"/>
        <v>29.040258409148617</v>
      </c>
      <c r="E8073" s="2">
        <v>127</v>
      </c>
      <c r="F8073">
        <v>145.24759136530173</v>
      </c>
      <c r="G8073">
        <f t="shared" si="378"/>
        <v>153.808018</v>
      </c>
      <c r="H8073">
        <f t="shared" si="379"/>
        <v>190.62437599999998</v>
      </c>
    </row>
    <row r="8074" spans="1:8" x14ac:dyDescent="0.3">
      <c r="A8074">
        <v>29.06</v>
      </c>
      <c r="B8074">
        <f t="shared" si="380"/>
        <v>29.060128352156852</v>
      </c>
      <c r="E8074" s="2">
        <v>127</v>
      </c>
      <c r="F8074">
        <v>145.24759136530173</v>
      </c>
      <c r="G8074">
        <f t="shared" si="378"/>
        <v>153.808018</v>
      </c>
      <c r="H8074">
        <f t="shared" si="379"/>
        <v>190.62437599999998</v>
      </c>
    </row>
    <row r="8075" spans="1:8" x14ac:dyDescent="0.3">
      <c r="A8075">
        <v>29.09</v>
      </c>
      <c r="B8075">
        <f t="shared" si="380"/>
        <v>29.060194213853293</v>
      </c>
      <c r="E8075" s="2">
        <v>127</v>
      </c>
      <c r="F8075">
        <v>145.24759136530173</v>
      </c>
      <c r="G8075">
        <f t="shared" si="378"/>
        <v>153.83517699999999</v>
      </c>
      <c r="H8075">
        <f t="shared" si="379"/>
        <v>190.61236399999999</v>
      </c>
    </row>
    <row r="8076" spans="1:8" x14ac:dyDescent="0.3">
      <c r="A8076">
        <v>29.11</v>
      </c>
      <c r="B8076">
        <f t="shared" si="380"/>
        <v>29.090323760710117</v>
      </c>
      <c r="E8076" s="2">
        <v>127</v>
      </c>
      <c r="F8076">
        <v>145.24759136530173</v>
      </c>
      <c r="G8076">
        <f t="shared" si="378"/>
        <v>153.853283</v>
      </c>
      <c r="H8076">
        <f t="shared" si="379"/>
        <v>190.604356</v>
      </c>
    </row>
    <row r="8077" spans="1:8" x14ac:dyDescent="0.3">
      <c r="A8077">
        <v>29.12</v>
      </c>
      <c r="B8077">
        <f t="shared" si="380"/>
        <v>29.110192886617114</v>
      </c>
      <c r="E8077" s="2">
        <v>127</v>
      </c>
      <c r="F8077">
        <v>145.24759136530173</v>
      </c>
      <c r="G8077">
        <f t="shared" si="378"/>
        <v>153.862336</v>
      </c>
      <c r="H8077">
        <f t="shared" si="379"/>
        <v>190.60035199999999</v>
      </c>
    </row>
    <row r="8078" spans="1:8" x14ac:dyDescent="0.3">
      <c r="A8078">
        <v>29.15</v>
      </c>
      <c r="B8078">
        <f t="shared" si="380"/>
        <v>29.120258719023887</v>
      </c>
      <c r="E8078" s="2">
        <v>127</v>
      </c>
      <c r="F8078">
        <v>145.24759136530173</v>
      </c>
      <c r="G8078">
        <f t="shared" si="378"/>
        <v>153.88949500000001</v>
      </c>
      <c r="H8078">
        <f t="shared" si="379"/>
        <v>190.58833999999999</v>
      </c>
    </row>
    <row r="8079" spans="1:8" x14ac:dyDescent="0.3">
      <c r="A8079">
        <v>29.18</v>
      </c>
      <c r="B8079">
        <f t="shared" si="380"/>
        <v>29.150388208961086</v>
      </c>
      <c r="E8079" s="2">
        <v>127</v>
      </c>
      <c r="F8079">
        <v>145.24759136530173</v>
      </c>
      <c r="G8079">
        <f t="shared" si="378"/>
        <v>153.91665399999999</v>
      </c>
      <c r="H8079">
        <f t="shared" si="379"/>
        <v>190.57632799999999</v>
      </c>
    </row>
    <row r="8080" spans="1:8" x14ac:dyDescent="0.3">
      <c r="A8080">
        <v>29.21</v>
      </c>
      <c r="B8080">
        <f t="shared" si="380"/>
        <v>29.180387299161524</v>
      </c>
      <c r="E8080" s="2">
        <v>127</v>
      </c>
      <c r="F8080">
        <v>145.24759136530173</v>
      </c>
      <c r="G8080">
        <f t="shared" si="378"/>
        <v>153.94381300000001</v>
      </c>
      <c r="H8080">
        <f t="shared" si="379"/>
        <v>190.56431599999999</v>
      </c>
    </row>
    <row r="8081" spans="1:8" x14ac:dyDescent="0.3">
      <c r="A8081">
        <v>29.24</v>
      </c>
      <c r="B8081">
        <f t="shared" si="380"/>
        <v>29.210387236743568</v>
      </c>
      <c r="E8081" s="2">
        <v>127</v>
      </c>
      <c r="F8081">
        <v>145.24759136530173</v>
      </c>
      <c r="G8081">
        <f t="shared" si="378"/>
        <v>153.97097199999999</v>
      </c>
      <c r="H8081">
        <f t="shared" si="379"/>
        <v>190.55230399999999</v>
      </c>
    </row>
    <row r="8082" spans="1:8" x14ac:dyDescent="0.3">
      <c r="A8082">
        <v>29.26</v>
      </c>
      <c r="B8082">
        <f t="shared" si="380"/>
        <v>29.240322221537031</v>
      </c>
      <c r="E8082" s="2">
        <v>127</v>
      </c>
      <c r="F8082">
        <v>145.24759136530173</v>
      </c>
      <c r="G8082">
        <f t="shared" si="378"/>
        <v>153.98907800000001</v>
      </c>
      <c r="H8082">
        <f t="shared" si="379"/>
        <v>190.544296</v>
      </c>
    </row>
    <row r="8083" spans="1:8" x14ac:dyDescent="0.3">
      <c r="A8083">
        <v>29.3</v>
      </c>
      <c r="B8083">
        <f t="shared" si="380"/>
        <v>29.260387545527504</v>
      </c>
      <c r="E8083" s="2">
        <v>127</v>
      </c>
      <c r="F8083">
        <v>145.24759136530173</v>
      </c>
      <c r="G8083">
        <f t="shared" si="378"/>
        <v>154.02529000000001</v>
      </c>
      <c r="H8083">
        <f t="shared" si="379"/>
        <v>190.52828</v>
      </c>
    </row>
    <row r="8084" spans="1:8" x14ac:dyDescent="0.3">
      <c r="A8084">
        <v>29.32</v>
      </c>
      <c r="B8084">
        <f t="shared" si="380"/>
        <v>29.300387030301795</v>
      </c>
      <c r="E8084" s="2">
        <v>127</v>
      </c>
      <c r="F8084">
        <v>145.24759136530173</v>
      </c>
      <c r="G8084">
        <f t="shared" si="378"/>
        <v>154.043396</v>
      </c>
      <c r="H8084">
        <f t="shared" si="379"/>
        <v>190.52027199999998</v>
      </c>
    </row>
    <row r="8085" spans="1:8" x14ac:dyDescent="0.3">
      <c r="A8085">
        <v>29.36</v>
      </c>
      <c r="B8085">
        <f t="shared" si="380"/>
        <v>29.320386988155587</v>
      </c>
      <c r="E8085" s="2">
        <v>127</v>
      </c>
      <c r="F8085">
        <v>145.24759136530173</v>
      </c>
      <c r="G8085">
        <f t="shared" si="378"/>
        <v>154.07960800000001</v>
      </c>
      <c r="H8085">
        <f t="shared" si="379"/>
        <v>190.504256</v>
      </c>
    </row>
    <row r="8086" spans="1:8" x14ac:dyDescent="0.3">
      <c r="A8086">
        <v>29.41</v>
      </c>
      <c r="B8086">
        <f t="shared" si="380"/>
        <v>29.360581602023835</v>
      </c>
      <c r="E8086" s="2">
        <v>127</v>
      </c>
      <c r="F8086">
        <v>145.24759136530173</v>
      </c>
      <c r="G8086">
        <f t="shared" si="378"/>
        <v>154.12487300000001</v>
      </c>
      <c r="H8086">
        <f t="shared" si="379"/>
        <v>190.48423599999998</v>
      </c>
    </row>
    <row r="8087" spans="1:8" x14ac:dyDescent="0.3">
      <c r="A8087">
        <v>29.43</v>
      </c>
      <c r="B8087">
        <f t="shared" si="380"/>
        <v>29.410450403602123</v>
      </c>
      <c r="E8087" s="2">
        <v>127</v>
      </c>
      <c r="F8087">
        <v>145.24759136530173</v>
      </c>
      <c r="G8087">
        <f t="shared" si="378"/>
        <v>154.142979</v>
      </c>
      <c r="H8087">
        <f t="shared" si="379"/>
        <v>190.47622799999999</v>
      </c>
    </row>
    <row r="8088" spans="1:8" x14ac:dyDescent="0.3">
      <c r="A8088">
        <v>29.48</v>
      </c>
      <c r="B8088">
        <f t="shared" si="380"/>
        <v>29.430451201844217</v>
      </c>
      <c r="E8088" s="2">
        <v>127</v>
      </c>
      <c r="F8088">
        <v>145.24759136530173</v>
      </c>
      <c r="G8088">
        <f t="shared" si="378"/>
        <v>154.188244</v>
      </c>
      <c r="H8088">
        <f t="shared" si="379"/>
        <v>190.456208</v>
      </c>
    </row>
    <row r="8089" spans="1:8" x14ac:dyDescent="0.3">
      <c r="A8089">
        <v>29.51</v>
      </c>
      <c r="B8089">
        <f t="shared" si="380"/>
        <v>29.480515919995533</v>
      </c>
      <c r="E8089" s="2">
        <v>127</v>
      </c>
      <c r="F8089">
        <v>145.24759136530173</v>
      </c>
      <c r="G8089">
        <f t="shared" si="378"/>
        <v>154.21540300000001</v>
      </c>
      <c r="H8089">
        <f t="shared" si="379"/>
        <v>190.44419599999998</v>
      </c>
    </row>
    <row r="8090" spans="1:8" x14ac:dyDescent="0.3">
      <c r="A8090">
        <v>29.55</v>
      </c>
      <c r="B8090">
        <f t="shared" si="380"/>
        <v>29.510450565109924</v>
      </c>
      <c r="E8090" s="2">
        <v>127</v>
      </c>
      <c r="F8090">
        <v>145.24759136530173</v>
      </c>
      <c r="G8090">
        <f t="shared" si="378"/>
        <v>154.25161500000002</v>
      </c>
      <c r="H8090">
        <f t="shared" si="379"/>
        <v>190.42818</v>
      </c>
    </row>
    <row r="8091" spans="1:8" x14ac:dyDescent="0.3">
      <c r="A8091">
        <v>29.6</v>
      </c>
      <c r="B8091">
        <f t="shared" si="380"/>
        <v>29.550580541311611</v>
      </c>
      <c r="E8091" s="2">
        <v>127</v>
      </c>
      <c r="F8091">
        <v>145.24759136530173</v>
      </c>
      <c r="G8091">
        <f t="shared" si="378"/>
        <v>154.29687999999999</v>
      </c>
      <c r="H8091">
        <f t="shared" si="379"/>
        <v>190.40815999999998</v>
      </c>
    </row>
    <row r="8092" spans="1:8" x14ac:dyDescent="0.3">
      <c r="A8092">
        <v>29.63</v>
      </c>
      <c r="B8092">
        <f t="shared" si="380"/>
        <v>29.600514718500392</v>
      </c>
      <c r="E8092" s="2">
        <v>127</v>
      </c>
      <c r="F8092">
        <v>145.24759136530173</v>
      </c>
      <c r="G8092">
        <f t="shared" si="378"/>
        <v>154.324039</v>
      </c>
      <c r="H8092">
        <f t="shared" si="379"/>
        <v>190.39614799999998</v>
      </c>
    </row>
    <row r="8093" spans="1:8" x14ac:dyDescent="0.3">
      <c r="A8093">
        <v>29.68</v>
      </c>
      <c r="B8093">
        <f t="shared" si="380"/>
        <v>29.630515054440089</v>
      </c>
      <c r="E8093" s="2">
        <v>127</v>
      </c>
      <c r="F8093">
        <v>145.24759136530173</v>
      </c>
      <c r="G8093">
        <f t="shared" si="378"/>
        <v>154.369304</v>
      </c>
      <c r="H8093">
        <f t="shared" si="379"/>
        <v>190.37612799999999</v>
      </c>
    </row>
    <row r="8094" spans="1:8" x14ac:dyDescent="0.3">
      <c r="A8094">
        <v>29.73</v>
      </c>
      <c r="B8094">
        <f t="shared" si="380"/>
        <v>29.680644460673086</v>
      </c>
      <c r="E8094" s="2">
        <v>127</v>
      </c>
      <c r="F8094">
        <v>145.24759136530173</v>
      </c>
      <c r="G8094">
        <f t="shared" si="378"/>
        <v>154.414569</v>
      </c>
      <c r="H8094">
        <f t="shared" si="379"/>
        <v>190.35610800000001</v>
      </c>
    </row>
    <row r="8095" spans="1:8" x14ac:dyDescent="0.3">
      <c r="A8095">
        <v>29.77</v>
      </c>
      <c r="B8095">
        <f t="shared" si="380"/>
        <v>29.730578672983423</v>
      </c>
      <c r="E8095" s="2">
        <v>127</v>
      </c>
      <c r="F8095">
        <v>145.24759136530173</v>
      </c>
      <c r="G8095">
        <f t="shared" si="378"/>
        <v>154.45078100000001</v>
      </c>
      <c r="H8095">
        <f t="shared" si="379"/>
        <v>190.340092</v>
      </c>
    </row>
    <row r="8096" spans="1:8" x14ac:dyDescent="0.3">
      <c r="A8096">
        <v>29.81</v>
      </c>
      <c r="B8096">
        <f t="shared" si="380"/>
        <v>29.770514217710666</v>
      </c>
      <c r="E8096" s="2">
        <v>127</v>
      </c>
      <c r="F8096">
        <v>145.24759136530173</v>
      </c>
      <c r="G8096">
        <f t="shared" si="378"/>
        <v>154.48699299999998</v>
      </c>
      <c r="H8096">
        <f t="shared" si="379"/>
        <v>190.32407599999999</v>
      </c>
    </row>
    <row r="8097" spans="1:8" x14ac:dyDescent="0.3">
      <c r="A8097">
        <v>29.86</v>
      </c>
      <c r="B8097">
        <f t="shared" si="380"/>
        <v>29.810579244767158</v>
      </c>
      <c r="E8097" s="2">
        <v>127</v>
      </c>
      <c r="F8097">
        <v>145.24759136530173</v>
      </c>
      <c r="G8097">
        <f t="shared" si="378"/>
        <v>154.53225800000001</v>
      </c>
      <c r="H8097">
        <f t="shared" si="379"/>
        <v>190.304056</v>
      </c>
    </row>
    <row r="8098" spans="1:8" x14ac:dyDescent="0.3">
      <c r="A8098">
        <v>29.91</v>
      </c>
      <c r="B8098">
        <f t="shared" si="380"/>
        <v>29.860643365705773</v>
      </c>
      <c r="E8098" s="2">
        <v>127</v>
      </c>
      <c r="F8098">
        <v>145.24759136530173</v>
      </c>
      <c r="G8098">
        <f t="shared" si="378"/>
        <v>154.57752299999999</v>
      </c>
      <c r="H8098">
        <f t="shared" si="379"/>
        <v>190.28403599999999</v>
      </c>
    </row>
    <row r="8099" spans="1:8" x14ac:dyDescent="0.3">
      <c r="A8099">
        <v>29.96</v>
      </c>
      <c r="B8099">
        <f t="shared" si="380"/>
        <v>29.910642762494611</v>
      </c>
      <c r="E8099" s="2">
        <v>127</v>
      </c>
      <c r="F8099">
        <v>145.24759136530173</v>
      </c>
      <c r="G8099">
        <f t="shared" si="378"/>
        <v>154.62278800000001</v>
      </c>
      <c r="H8099">
        <f t="shared" si="379"/>
        <v>190.264016</v>
      </c>
    </row>
    <row r="8100" spans="1:8" x14ac:dyDescent="0.3">
      <c r="A8100">
        <v>30.01</v>
      </c>
      <c r="B8100">
        <f t="shared" si="380"/>
        <v>29.960642578230484</v>
      </c>
      <c r="E8100" s="2">
        <v>127</v>
      </c>
      <c r="F8100">
        <v>145.24759136530173</v>
      </c>
      <c r="G8100">
        <f t="shared" si="378"/>
        <v>154.66805299999999</v>
      </c>
      <c r="H8100">
        <f t="shared" si="379"/>
        <v>190.24399599999998</v>
      </c>
    </row>
    <row r="8101" spans="1:8" x14ac:dyDescent="0.3">
      <c r="A8101">
        <v>30.05</v>
      </c>
      <c r="B8101">
        <f t="shared" si="380"/>
        <v>30.010577736772635</v>
      </c>
      <c r="E8101" s="2">
        <v>127</v>
      </c>
      <c r="F8101">
        <v>145.24759136530173</v>
      </c>
      <c r="G8101">
        <f t="shared" si="378"/>
        <v>154.70426499999999</v>
      </c>
      <c r="H8101">
        <f t="shared" si="379"/>
        <v>190.22798</v>
      </c>
    </row>
    <row r="8102" spans="1:8" x14ac:dyDescent="0.3">
      <c r="A8102">
        <v>30.11</v>
      </c>
      <c r="B8102">
        <f t="shared" si="380"/>
        <v>30.050642660131107</v>
      </c>
      <c r="E8102" s="2">
        <v>127</v>
      </c>
      <c r="F8102">
        <v>145.24759136530173</v>
      </c>
      <c r="G8102">
        <f t="shared" si="378"/>
        <v>154.75858299999999</v>
      </c>
      <c r="H8102">
        <f t="shared" si="379"/>
        <v>190.20395600000001</v>
      </c>
    </row>
    <row r="8103" spans="1:8" x14ac:dyDescent="0.3">
      <c r="A8103">
        <v>30.16</v>
      </c>
      <c r="B8103">
        <f t="shared" si="380"/>
        <v>30.110706631824542</v>
      </c>
      <c r="E8103" s="2">
        <v>127</v>
      </c>
      <c r="F8103">
        <v>145.24759136530173</v>
      </c>
      <c r="G8103">
        <f t="shared" si="378"/>
        <v>154.80384799999999</v>
      </c>
      <c r="H8103">
        <f t="shared" si="379"/>
        <v>190.18393599999999</v>
      </c>
    </row>
    <row r="8104" spans="1:8" x14ac:dyDescent="0.3">
      <c r="A8104">
        <v>30.2</v>
      </c>
      <c r="B8104">
        <f t="shared" si="380"/>
        <v>30.160576816205342</v>
      </c>
      <c r="E8104" s="2">
        <v>127</v>
      </c>
      <c r="F8104">
        <v>145.24759136530173</v>
      </c>
      <c r="G8104">
        <f t="shared" si="378"/>
        <v>154.84005999999999</v>
      </c>
      <c r="H8104">
        <f t="shared" si="379"/>
        <v>190.16791999999998</v>
      </c>
    </row>
    <row r="8105" spans="1:8" x14ac:dyDescent="0.3">
      <c r="A8105">
        <v>30.25</v>
      </c>
      <c r="B8105">
        <f t="shared" si="380"/>
        <v>30.200577519692221</v>
      </c>
      <c r="E8105" s="2">
        <v>127</v>
      </c>
      <c r="F8105">
        <v>145.24759136530173</v>
      </c>
      <c r="G8105">
        <f t="shared" si="378"/>
        <v>154.88532499999999</v>
      </c>
      <c r="H8105">
        <f t="shared" si="379"/>
        <v>190.14789999999999</v>
      </c>
    </row>
    <row r="8106" spans="1:8" x14ac:dyDescent="0.3">
      <c r="A8106">
        <v>30.3</v>
      </c>
      <c r="B8106">
        <f t="shared" si="380"/>
        <v>30.250641910266889</v>
      </c>
      <c r="E8106" s="2">
        <v>127</v>
      </c>
      <c r="F8106">
        <v>145.24759136530173</v>
      </c>
      <c r="G8106">
        <f t="shared" si="378"/>
        <v>154.93059</v>
      </c>
      <c r="H8106">
        <f t="shared" si="379"/>
        <v>190.12788</v>
      </c>
    </row>
    <row r="8107" spans="1:8" x14ac:dyDescent="0.3">
      <c r="A8107">
        <v>30.35</v>
      </c>
      <c r="B8107">
        <f t="shared" si="380"/>
        <v>30.300641307115228</v>
      </c>
      <c r="E8107" s="2">
        <v>127</v>
      </c>
      <c r="F8107">
        <v>145.24759136530173</v>
      </c>
      <c r="G8107">
        <f t="shared" si="378"/>
        <v>154.975855</v>
      </c>
      <c r="H8107">
        <f t="shared" si="379"/>
        <v>190.10785999999999</v>
      </c>
    </row>
    <row r="8108" spans="1:8" x14ac:dyDescent="0.3">
      <c r="A8108">
        <v>30.41</v>
      </c>
      <c r="B8108">
        <f t="shared" si="380"/>
        <v>30.350705649876137</v>
      </c>
      <c r="E8108" s="2">
        <v>127</v>
      </c>
      <c r="F8108">
        <v>145.24759136530173</v>
      </c>
      <c r="G8108">
        <f t="shared" si="378"/>
        <v>155.03017299999999</v>
      </c>
      <c r="H8108">
        <f t="shared" si="379"/>
        <v>190.08383599999999</v>
      </c>
    </row>
    <row r="8109" spans="1:8" x14ac:dyDescent="0.3">
      <c r="A8109">
        <v>30.52</v>
      </c>
      <c r="B8109">
        <f t="shared" si="380"/>
        <v>30.411092009038292</v>
      </c>
      <c r="E8109" s="2">
        <v>127</v>
      </c>
      <c r="F8109">
        <v>145.24759136530173</v>
      </c>
      <c r="G8109">
        <f t="shared" si="378"/>
        <v>155.12975599999999</v>
      </c>
      <c r="H8109">
        <f t="shared" si="379"/>
        <v>190.03979199999998</v>
      </c>
    </row>
    <row r="8110" spans="1:8" x14ac:dyDescent="0.3">
      <c r="A8110">
        <v>30.57</v>
      </c>
      <c r="B8110">
        <f t="shared" si="380"/>
        <v>30.521024355320726</v>
      </c>
      <c r="E8110" s="2">
        <v>127</v>
      </c>
      <c r="F8110">
        <v>145.24759136530173</v>
      </c>
      <c r="G8110">
        <f t="shared" si="378"/>
        <v>155.17502100000002</v>
      </c>
      <c r="H8110">
        <f t="shared" si="379"/>
        <v>190.01977199999999</v>
      </c>
    </row>
    <row r="8111" spans="1:8" x14ac:dyDescent="0.3">
      <c r="A8111">
        <v>30.62</v>
      </c>
      <c r="B8111">
        <f t="shared" si="380"/>
        <v>30.570637832326629</v>
      </c>
      <c r="E8111" s="2">
        <v>127</v>
      </c>
      <c r="F8111">
        <v>145.24759136530173</v>
      </c>
      <c r="G8111">
        <f t="shared" si="378"/>
        <v>155.22028599999999</v>
      </c>
      <c r="H8111">
        <f t="shared" si="379"/>
        <v>189.999752</v>
      </c>
    </row>
    <row r="8112" spans="1:8" x14ac:dyDescent="0.3">
      <c r="A8112">
        <v>30.67</v>
      </c>
      <c r="B8112">
        <f t="shared" si="380"/>
        <v>30.620640136481089</v>
      </c>
      <c r="E8112" s="2">
        <v>127</v>
      </c>
      <c r="F8112">
        <v>145.24759136530173</v>
      </c>
      <c r="G8112">
        <f t="shared" si="378"/>
        <v>155.26555100000002</v>
      </c>
      <c r="H8112">
        <f t="shared" si="379"/>
        <v>189.97973199999998</v>
      </c>
    </row>
    <row r="8113" spans="1:8" x14ac:dyDescent="0.3">
      <c r="A8113">
        <v>30.77</v>
      </c>
      <c r="B8113">
        <f t="shared" si="380"/>
        <v>30.670961963955026</v>
      </c>
      <c r="E8113" s="2">
        <v>127</v>
      </c>
      <c r="F8113">
        <v>145.24759136530173</v>
      </c>
      <c r="G8113">
        <f t="shared" si="378"/>
        <v>155.35608099999999</v>
      </c>
      <c r="H8113">
        <f t="shared" si="379"/>
        <v>189.93969199999998</v>
      </c>
    </row>
    <row r="8114" spans="1:8" x14ac:dyDescent="0.3">
      <c r="A8114">
        <v>30.81</v>
      </c>
      <c r="B8114">
        <f t="shared" si="380"/>
        <v>30.770894963590418</v>
      </c>
      <c r="E8114" s="2">
        <v>127</v>
      </c>
      <c r="F8114">
        <v>145.24759136530173</v>
      </c>
      <c r="G8114">
        <f t="shared" si="378"/>
        <v>155.392293</v>
      </c>
      <c r="H8114">
        <f t="shared" si="379"/>
        <v>189.923676</v>
      </c>
    </row>
    <row r="8115" spans="1:8" x14ac:dyDescent="0.3">
      <c r="A8115">
        <v>30.86</v>
      </c>
      <c r="B8115">
        <f t="shared" si="380"/>
        <v>30.810573419921216</v>
      </c>
      <c r="E8115" s="2">
        <v>127</v>
      </c>
      <c r="F8115">
        <v>145.24759136530173</v>
      </c>
      <c r="G8115">
        <f t="shared" si="378"/>
        <v>155.437558</v>
      </c>
      <c r="H8115">
        <f t="shared" si="379"/>
        <v>189.90365599999998</v>
      </c>
    </row>
    <row r="8116" spans="1:8" x14ac:dyDescent="0.3">
      <c r="A8116">
        <v>30.92</v>
      </c>
      <c r="B8116">
        <f t="shared" si="380"/>
        <v>30.860703990602314</v>
      </c>
      <c r="E8116" s="2">
        <v>127</v>
      </c>
      <c r="F8116">
        <v>145.24759136530173</v>
      </c>
      <c r="G8116">
        <f t="shared" si="378"/>
        <v>155.49187599999999</v>
      </c>
      <c r="H8116">
        <f t="shared" si="379"/>
        <v>189.87963199999999</v>
      </c>
    </row>
    <row r="8117" spans="1:8" x14ac:dyDescent="0.3">
      <c r="A8117">
        <v>30.96</v>
      </c>
      <c r="B8117">
        <f t="shared" si="380"/>
        <v>30.920638592908855</v>
      </c>
      <c r="E8117" s="2">
        <v>127</v>
      </c>
      <c r="F8117">
        <v>145.24759136530173</v>
      </c>
      <c r="G8117">
        <f t="shared" si="378"/>
        <v>155.528088</v>
      </c>
      <c r="H8117">
        <f t="shared" si="379"/>
        <v>189.86361599999998</v>
      </c>
    </row>
    <row r="8118" spans="1:8" x14ac:dyDescent="0.3">
      <c r="A8118">
        <v>31.01</v>
      </c>
      <c r="B8118">
        <f t="shared" si="380"/>
        <v>30.960574567643956</v>
      </c>
      <c r="E8118" s="2">
        <v>127</v>
      </c>
      <c r="F8118">
        <v>145.24759136530173</v>
      </c>
      <c r="G8118">
        <f t="shared" si="378"/>
        <v>155.573353</v>
      </c>
      <c r="H8118">
        <f t="shared" si="379"/>
        <v>189.84359599999999</v>
      </c>
    </row>
    <row r="8119" spans="1:8" x14ac:dyDescent="0.3">
      <c r="A8119">
        <v>31.06</v>
      </c>
      <c r="B8119">
        <f t="shared" si="380"/>
        <v>31.010639090374021</v>
      </c>
      <c r="E8119" s="2">
        <v>127</v>
      </c>
      <c r="F8119">
        <v>145.24759136530173</v>
      </c>
      <c r="G8119">
        <f t="shared" si="378"/>
        <v>155.618618</v>
      </c>
      <c r="H8119">
        <f t="shared" si="379"/>
        <v>189.823576</v>
      </c>
    </row>
    <row r="8120" spans="1:8" x14ac:dyDescent="0.3">
      <c r="A8120">
        <v>31.12</v>
      </c>
      <c r="B8120">
        <f t="shared" si="380"/>
        <v>31.060702749523362</v>
      </c>
      <c r="E8120" s="2">
        <v>127</v>
      </c>
      <c r="F8120">
        <v>145.24759136530173</v>
      </c>
      <c r="G8120">
        <f t="shared" si="378"/>
        <v>155.67293599999999</v>
      </c>
      <c r="H8120">
        <f t="shared" si="379"/>
        <v>189.79955200000001</v>
      </c>
    </row>
    <row r="8121" spans="1:8" x14ac:dyDescent="0.3">
      <c r="A8121">
        <v>31.18</v>
      </c>
      <c r="B8121">
        <f t="shared" si="380"/>
        <v>31.120766332630076</v>
      </c>
      <c r="E8121" s="2">
        <v>127</v>
      </c>
      <c r="F8121">
        <v>145.24759136530173</v>
      </c>
      <c r="G8121">
        <f t="shared" si="378"/>
        <v>155.72725399999999</v>
      </c>
      <c r="H8121">
        <f t="shared" si="379"/>
        <v>189.77552799999998</v>
      </c>
    </row>
    <row r="8122" spans="1:8" x14ac:dyDescent="0.3">
      <c r="A8122">
        <v>31.23</v>
      </c>
      <c r="B8122">
        <f t="shared" si="380"/>
        <v>31.180701442198227</v>
      </c>
      <c r="E8122" s="2">
        <v>127</v>
      </c>
      <c r="F8122">
        <v>145.24759136530173</v>
      </c>
      <c r="G8122">
        <f t="shared" si="378"/>
        <v>155.77251899999999</v>
      </c>
      <c r="H8122">
        <f t="shared" si="379"/>
        <v>189.75550799999999</v>
      </c>
    </row>
    <row r="8123" spans="1:8" x14ac:dyDescent="0.3">
      <c r="A8123">
        <v>31.28</v>
      </c>
      <c r="B8123">
        <f t="shared" si="380"/>
        <v>31.230637458766406</v>
      </c>
      <c r="E8123" s="2">
        <v>127</v>
      </c>
      <c r="F8123">
        <v>145.24759136530173</v>
      </c>
      <c r="G8123">
        <f t="shared" si="378"/>
        <v>155.81778399999999</v>
      </c>
      <c r="H8123">
        <f t="shared" si="379"/>
        <v>189.735488</v>
      </c>
    </row>
    <row r="8124" spans="1:8" x14ac:dyDescent="0.3">
      <c r="A8124">
        <v>31.33</v>
      </c>
      <c r="B8124">
        <f t="shared" si="380"/>
        <v>31.280637684214749</v>
      </c>
      <c r="E8124" s="2">
        <v>127</v>
      </c>
      <c r="F8124">
        <v>145.24759136530173</v>
      </c>
      <c r="G8124">
        <f t="shared" si="378"/>
        <v>155.86304899999999</v>
      </c>
      <c r="H8124">
        <f t="shared" si="379"/>
        <v>189.71546799999999</v>
      </c>
    </row>
    <row r="8125" spans="1:8" x14ac:dyDescent="0.3">
      <c r="A8125">
        <v>31.38</v>
      </c>
      <c r="B8125">
        <f t="shared" si="380"/>
        <v>31.330637497575097</v>
      </c>
      <c r="E8125" s="2">
        <v>127</v>
      </c>
      <c r="F8125">
        <v>145.24759136530173</v>
      </c>
      <c r="G8125">
        <f t="shared" si="378"/>
        <v>155.90831399999999</v>
      </c>
      <c r="H8125">
        <f t="shared" si="379"/>
        <v>189.695448</v>
      </c>
    </row>
    <row r="8126" spans="1:8" x14ac:dyDescent="0.3">
      <c r="A8126">
        <v>31.43</v>
      </c>
      <c r="B8126">
        <f t="shared" si="380"/>
        <v>31.380637313686972</v>
      </c>
      <c r="E8126" s="2">
        <v>127</v>
      </c>
      <c r="F8126">
        <v>145.24759136530173</v>
      </c>
      <c r="G8126">
        <f t="shared" si="378"/>
        <v>155.95357899999999</v>
      </c>
      <c r="H8126">
        <f t="shared" si="379"/>
        <v>189.67542799999998</v>
      </c>
    </row>
    <row r="8127" spans="1:8" x14ac:dyDescent="0.3">
      <c r="A8127">
        <v>31.54</v>
      </c>
      <c r="B8127">
        <f t="shared" si="380"/>
        <v>31.431021859756825</v>
      </c>
      <c r="E8127" s="2">
        <v>127</v>
      </c>
      <c r="F8127">
        <v>145.24759136530173</v>
      </c>
      <c r="G8127">
        <f t="shared" si="378"/>
        <v>156.05316199999999</v>
      </c>
      <c r="H8127">
        <f t="shared" si="379"/>
        <v>189.631384</v>
      </c>
    </row>
    <row r="8128" spans="1:8" x14ac:dyDescent="0.3">
      <c r="A8128">
        <v>31.59</v>
      </c>
      <c r="B8128">
        <f t="shared" si="380"/>
        <v>31.541018743473092</v>
      </c>
      <c r="E8128" s="2">
        <v>127</v>
      </c>
      <c r="F8128">
        <v>145.24759136530173</v>
      </c>
      <c r="G8128">
        <f t="shared" si="378"/>
        <v>156.09842700000002</v>
      </c>
      <c r="H8128">
        <f t="shared" si="379"/>
        <v>189.61136399999998</v>
      </c>
    </row>
    <row r="8129" spans="1:8" x14ac:dyDescent="0.3">
      <c r="A8129">
        <v>31.65</v>
      </c>
      <c r="B8129">
        <f t="shared" si="380"/>
        <v>31.590698157301272</v>
      </c>
      <c r="E8129" s="2">
        <v>127</v>
      </c>
      <c r="F8129">
        <v>145.24759136530173</v>
      </c>
      <c r="G8129">
        <f t="shared" si="378"/>
        <v>156.15274500000001</v>
      </c>
      <c r="H8129">
        <f t="shared" si="379"/>
        <v>189.58733999999998</v>
      </c>
    </row>
    <row r="8130" spans="1:8" x14ac:dyDescent="0.3">
      <c r="A8130">
        <v>31.71</v>
      </c>
      <c r="B8130">
        <f t="shared" si="380"/>
        <v>31.650764007335884</v>
      </c>
      <c r="E8130" s="2">
        <v>127</v>
      </c>
      <c r="F8130">
        <v>145.24759136530173</v>
      </c>
      <c r="G8130">
        <f t="shared" si="378"/>
        <v>156.20706300000001</v>
      </c>
      <c r="H8130">
        <f t="shared" si="379"/>
        <v>189.56331599999999</v>
      </c>
    </row>
    <row r="8131" spans="1:8" x14ac:dyDescent="0.3">
      <c r="A8131">
        <v>31.76</v>
      </c>
      <c r="B8131">
        <f t="shared" si="380"/>
        <v>31.710699302519146</v>
      </c>
      <c r="E8131" s="2">
        <v>127</v>
      </c>
      <c r="F8131">
        <v>145.24759136530173</v>
      </c>
      <c r="G8131">
        <f t="shared" ref="G8131:G8194" si="381">0.9053*A8131+127.5</f>
        <v>156.25232800000001</v>
      </c>
      <c r="H8131">
        <f t="shared" ref="H8131:H8194" si="382">-0.4004*A8131+202.26</f>
        <v>189.543296</v>
      </c>
    </row>
    <row r="8132" spans="1:8" x14ac:dyDescent="0.3">
      <c r="A8132">
        <v>31.8</v>
      </c>
      <c r="B8132">
        <f t="shared" ref="B8132:B8195" si="383">A8131+(A8132-B8131)/G8131</f>
        <v>31.760571515948747</v>
      </c>
      <c r="E8132" s="2">
        <v>127</v>
      </c>
      <c r="F8132">
        <v>145.24759136530173</v>
      </c>
      <c r="G8132">
        <f t="shared" si="381"/>
        <v>156.28854000000001</v>
      </c>
      <c r="H8132">
        <f t="shared" si="382"/>
        <v>189.52727999999999</v>
      </c>
    </row>
    <row r="8133" spans="1:8" x14ac:dyDescent="0.3">
      <c r="A8133">
        <v>31.86</v>
      </c>
      <c r="B8133">
        <f t="shared" si="383"/>
        <v>31.800636185378988</v>
      </c>
      <c r="E8133" s="2">
        <v>127</v>
      </c>
      <c r="F8133">
        <v>145.24759136530173</v>
      </c>
      <c r="G8133">
        <f t="shared" si="381"/>
        <v>156.34285800000001</v>
      </c>
      <c r="H8133">
        <f t="shared" si="382"/>
        <v>189.50325599999999</v>
      </c>
    </row>
    <row r="8134" spans="1:8" x14ac:dyDescent="0.3">
      <c r="A8134">
        <v>31.91</v>
      </c>
      <c r="B8134">
        <f t="shared" si="383"/>
        <v>31.860699512699334</v>
      </c>
      <c r="E8134" s="2">
        <v>127</v>
      </c>
      <c r="F8134">
        <v>145.24759136530173</v>
      </c>
      <c r="G8134">
        <f t="shared" si="381"/>
        <v>156.38812300000001</v>
      </c>
      <c r="H8134">
        <f t="shared" si="382"/>
        <v>189.48323599999998</v>
      </c>
    </row>
    <row r="8135" spans="1:8" x14ac:dyDescent="0.3">
      <c r="A8135">
        <v>31.97</v>
      </c>
      <c r="B8135">
        <f t="shared" si="383"/>
        <v>31.910698905295391</v>
      </c>
      <c r="E8135" s="2">
        <v>127</v>
      </c>
      <c r="F8135">
        <v>145.24759136530173</v>
      </c>
      <c r="G8135">
        <f t="shared" si="381"/>
        <v>156.442441</v>
      </c>
      <c r="H8135">
        <f t="shared" si="382"/>
        <v>189.45921199999998</v>
      </c>
    </row>
    <row r="8136" spans="1:8" x14ac:dyDescent="0.3">
      <c r="A8136">
        <v>31.99</v>
      </c>
      <c r="B8136">
        <f t="shared" si="383"/>
        <v>31.970506902693398</v>
      </c>
      <c r="E8136" s="2">
        <v>127</v>
      </c>
      <c r="F8136">
        <v>145.24759136530173</v>
      </c>
      <c r="G8136">
        <f t="shared" si="381"/>
        <v>156.46054699999999</v>
      </c>
      <c r="H8136">
        <f t="shared" si="382"/>
        <v>189.45120399999999</v>
      </c>
    </row>
    <row r="8137" spans="1:8" x14ac:dyDescent="0.3">
      <c r="A8137">
        <v>32.049999999999997</v>
      </c>
      <c r="B8137">
        <f t="shared" si="383"/>
        <v>31.990508071196416</v>
      </c>
      <c r="E8137" s="2">
        <v>127</v>
      </c>
      <c r="F8137">
        <v>145.24759136530173</v>
      </c>
      <c r="G8137">
        <f t="shared" si="381"/>
        <v>156.51486499999999</v>
      </c>
      <c r="H8137">
        <f t="shared" si="382"/>
        <v>189.42717999999999</v>
      </c>
    </row>
    <row r="8138" spans="1:8" x14ac:dyDescent="0.3">
      <c r="A8138">
        <v>32.090000000000003</v>
      </c>
      <c r="B8138">
        <f t="shared" si="383"/>
        <v>32.050635670795891</v>
      </c>
      <c r="E8138" s="2">
        <v>127</v>
      </c>
      <c r="F8138">
        <v>145.24759136530173</v>
      </c>
      <c r="G8138">
        <f t="shared" si="381"/>
        <v>156.55107699999999</v>
      </c>
      <c r="H8138">
        <f t="shared" si="382"/>
        <v>189.41116399999999</v>
      </c>
    </row>
    <row r="8139" spans="1:8" x14ac:dyDescent="0.3">
      <c r="A8139">
        <v>32.14</v>
      </c>
      <c r="B8139">
        <f t="shared" si="383"/>
        <v>32.090570831775274</v>
      </c>
      <c r="E8139" s="2">
        <v>127</v>
      </c>
      <c r="F8139">
        <v>145.24759136530173</v>
      </c>
      <c r="G8139">
        <f t="shared" si="381"/>
        <v>156.59634199999999</v>
      </c>
      <c r="H8139">
        <f t="shared" si="382"/>
        <v>189.391144</v>
      </c>
    </row>
    <row r="8140" spans="1:8" x14ac:dyDescent="0.3">
      <c r="A8140">
        <v>32.24</v>
      </c>
      <c r="B8140">
        <f t="shared" si="383"/>
        <v>32.140954231537698</v>
      </c>
      <c r="E8140" s="2">
        <v>127</v>
      </c>
      <c r="F8140">
        <v>145.24759136530173</v>
      </c>
      <c r="G8140">
        <f t="shared" si="381"/>
        <v>156.68687199999999</v>
      </c>
      <c r="H8140">
        <f t="shared" si="382"/>
        <v>189.35110399999999</v>
      </c>
    </row>
    <row r="8141" spans="1:8" x14ac:dyDescent="0.3">
      <c r="A8141">
        <v>32.29</v>
      </c>
      <c r="B8141">
        <f t="shared" si="383"/>
        <v>32.24095123328815</v>
      </c>
      <c r="E8141" s="2">
        <v>127</v>
      </c>
      <c r="F8141">
        <v>145.24759136530173</v>
      </c>
      <c r="G8141">
        <f t="shared" si="381"/>
        <v>156.73213699999999</v>
      </c>
      <c r="H8141">
        <f t="shared" si="382"/>
        <v>189.331084</v>
      </c>
    </row>
    <row r="8142" spans="1:8" x14ac:dyDescent="0.3">
      <c r="A8142">
        <v>32.32</v>
      </c>
      <c r="B8142">
        <f t="shared" si="383"/>
        <v>32.290504355827878</v>
      </c>
      <c r="E8142" s="2">
        <v>127</v>
      </c>
      <c r="F8142">
        <v>145.24759136530173</v>
      </c>
      <c r="G8142">
        <f t="shared" si="381"/>
        <v>156.75929600000001</v>
      </c>
      <c r="H8142">
        <f t="shared" si="382"/>
        <v>189.31907200000001</v>
      </c>
    </row>
    <row r="8143" spans="1:8" x14ac:dyDescent="0.3">
      <c r="A8143">
        <v>32.39</v>
      </c>
      <c r="B8143">
        <f t="shared" si="383"/>
        <v>32.320634703310816</v>
      </c>
      <c r="E8143" s="2">
        <v>127</v>
      </c>
      <c r="F8143">
        <v>145.24759136530173</v>
      </c>
      <c r="G8143">
        <f t="shared" si="381"/>
        <v>156.822667</v>
      </c>
      <c r="H8143">
        <f t="shared" si="382"/>
        <v>189.291044</v>
      </c>
    </row>
    <row r="8144" spans="1:8" x14ac:dyDescent="0.3">
      <c r="A8144">
        <v>32.43</v>
      </c>
      <c r="B8144">
        <f t="shared" si="383"/>
        <v>32.390697381945998</v>
      </c>
      <c r="E8144" s="2">
        <v>127</v>
      </c>
      <c r="F8144">
        <v>145.24759136530173</v>
      </c>
      <c r="G8144">
        <f t="shared" si="381"/>
        <v>156.858879</v>
      </c>
      <c r="H8144">
        <f t="shared" si="382"/>
        <v>189.27502799999999</v>
      </c>
    </row>
    <row r="8145" spans="1:8" x14ac:dyDescent="0.3">
      <c r="A8145">
        <v>32.49</v>
      </c>
      <c r="B8145">
        <f t="shared" si="383"/>
        <v>32.430633069792968</v>
      </c>
      <c r="E8145" s="2">
        <v>127</v>
      </c>
      <c r="F8145">
        <v>145.24759136530173</v>
      </c>
      <c r="G8145">
        <f t="shared" si="381"/>
        <v>156.913197</v>
      </c>
      <c r="H8145">
        <f t="shared" si="382"/>
        <v>189.25100399999999</v>
      </c>
    </row>
    <row r="8146" spans="1:8" x14ac:dyDescent="0.3">
      <c r="A8146">
        <v>32.54</v>
      </c>
      <c r="B8146">
        <f t="shared" si="383"/>
        <v>32.490696990006569</v>
      </c>
      <c r="E8146" s="2">
        <v>127</v>
      </c>
      <c r="F8146">
        <v>145.24759136530173</v>
      </c>
      <c r="G8146">
        <f t="shared" si="381"/>
        <v>156.958462</v>
      </c>
      <c r="H8146">
        <f t="shared" si="382"/>
        <v>189.23098399999998</v>
      </c>
    </row>
    <row r="8147" spans="1:8" x14ac:dyDescent="0.3">
      <c r="A8147">
        <v>32.6</v>
      </c>
      <c r="B8147">
        <f t="shared" si="383"/>
        <v>32.540696381759865</v>
      </c>
      <c r="E8147" s="2">
        <v>127</v>
      </c>
      <c r="F8147">
        <v>145.24759136530173</v>
      </c>
      <c r="G8147">
        <f t="shared" si="381"/>
        <v>157.01277999999999</v>
      </c>
      <c r="H8147">
        <f t="shared" si="382"/>
        <v>189.20695999999998</v>
      </c>
    </row>
    <row r="8148" spans="1:8" x14ac:dyDescent="0.3">
      <c r="A8148">
        <v>32.659999999999997</v>
      </c>
      <c r="B8148">
        <f t="shared" si="383"/>
        <v>32.600759833806144</v>
      </c>
      <c r="E8148" s="2">
        <v>127</v>
      </c>
      <c r="F8148">
        <v>145.24759136530173</v>
      </c>
      <c r="G8148">
        <f t="shared" si="381"/>
        <v>157.06709799999999</v>
      </c>
      <c r="H8148">
        <f t="shared" si="382"/>
        <v>189.18293599999998</v>
      </c>
    </row>
    <row r="8149" spans="1:8" x14ac:dyDescent="0.3">
      <c r="A8149">
        <v>32.700000000000003</v>
      </c>
      <c r="B8149">
        <f t="shared" si="383"/>
        <v>32.660631832939281</v>
      </c>
      <c r="E8149" s="2">
        <v>127</v>
      </c>
      <c r="F8149">
        <v>145.24759136530173</v>
      </c>
      <c r="G8149">
        <f t="shared" si="381"/>
        <v>157.10330999999999</v>
      </c>
      <c r="H8149">
        <f t="shared" si="382"/>
        <v>189.16692</v>
      </c>
    </row>
    <row r="8150" spans="1:8" x14ac:dyDescent="0.3">
      <c r="A8150">
        <v>32.770000000000003</v>
      </c>
      <c r="B8150">
        <f t="shared" si="383"/>
        <v>32.700696154441694</v>
      </c>
      <c r="E8150" s="2">
        <v>127</v>
      </c>
      <c r="F8150">
        <v>145.24759136530173</v>
      </c>
      <c r="G8150">
        <f t="shared" si="381"/>
        <v>157.16668100000001</v>
      </c>
      <c r="H8150">
        <f t="shared" si="382"/>
        <v>189.138892</v>
      </c>
    </row>
    <row r="8151" spans="1:8" x14ac:dyDescent="0.3">
      <c r="A8151">
        <v>32.81</v>
      </c>
      <c r="B8151">
        <f t="shared" si="383"/>
        <v>32.770695464489442</v>
      </c>
      <c r="E8151" s="2">
        <v>127</v>
      </c>
      <c r="F8151">
        <v>145.24759136530173</v>
      </c>
      <c r="G8151">
        <f t="shared" si="381"/>
        <v>157.20289300000002</v>
      </c>
      <c r="H8151">
        <f t="shared" si="382"/>
        <v>189.12287599999999</v>
      </c>
    </row>
    <row r="8152" spans="1:8" x14ac:dyDescent="0.3">
      <c r="A8152">
        <v>32.869999999999997</v>
      </c>
      <c r="B8152">
        <f t="shared" si="383"/>
        <v>32.810631696615857</v>
      </c>
      <c r="E8152" s="2">
        <v>127</v>
      </c>
      <c r="F8152">
        <v>145.24759136530173</v>
      </c>
      <c r="G8152">
        <f t="shared" si="381"/>
        <v>157.25721099999998</v>
      </c>
      <c r="H8152">
        <f t="shared" si="382"/>
        <v>189.09885199999999</v>
      </c>
    </row>
    <row r="8153" spans="1:8" x14ac:dyDescent="0.3">
      <c r="A8153">
        <v>32.97</v>
      </c>
      <c r="B8153">
        <f t="shared" si="383"/>
        <v>32.871013424455199</v>
      </c>
      <c r="E8153" s="2">
        <v>127</v>
      </c>
      <c r="F8153">
        <v>145.24759136530173</v>
      </c>
      <c r="G8153">
        <f t="shared" si="381"/>
        <v>157.34774099999998</v>
      </c>
      <c r="H8153">
        <f t="shared" si="382"/>
        <v>189.05881199999999</v>
      </c>
    </row>
    <row r="8154" spans="1:8" x14ac:dyDescent="0.3">
      <c r="A8154">
        <v>33.03</v>
      </c>
      <c r="B8154">
        <f t="shared" si="383"/>
        <v>32.971010415367481</v>
      </c>
      <c r="E8154" s="2">
        <v>127</v>
      </c>
      <c r="F8154">
        <v>145.24759136530173</v>
      </c>
      <c r="G8154">
        <f t="shared" si="381"/>
        <v>157.40205900000001</v>
      </c>
      <c r="H8154">
        <f t="shared" si="382"/>
        <v>189.03478799999999</v>
      </c>
    </row>
    <row r="8155" spans="1:8" x14ac:dyDescent="0.3">
      <c r="A8155">
        <v>33.08</v>
      </c>
      <c r="B8155">
        <f t="shared" si="383"/>
        <v>33.030692427947415</v>
      </c>
      <c r="E8155" s="2">
        <v>127</v>
      </c>
      <c r="F8155">
        <v>145.24759136530173</v>
      </c>
      <c r="G8155">
        <f t="shared" si="381"/>
        <v>157.44732400000001</v>
      </c>
      <c r="H8155">
        <f t="shared" si="382"/>
        <v>189.014768</v>
      </c>
    </row>
    <row r="8156" spans="1:8" x14ac:dyDescent="0.3">
      <c r="A8156">
        <v>33.119999999999997</v>
      </c>
      <c r="B8156">
        <f t="shared" si="383"/>
        <v>33.080567221911323</v>
      </c>
      <c r="E8156" s="2">
        <v>127</v>
      </c>
      <c r="F8156">
        <v>145.24759136530173</v>
      </c>
      <c r="G8156">
        <f t="shared" si="381"/>
        <v>157.48353599999999</v>
      </c>
      <c r="H8156">
        <f t="shared" si="382"/>
        <v>188.998752</v>
      </c>
    </row>
    <row r="8157" spans="1:8" x14ac:dyDescent="0.3">
      <c r="A8157">
        <v>33.18</v>
      </c>
      <c r="B8157">
        <f t="shared" si="383"/>
        <v>33.120631385226758</v>
      </c>
      <c r="E8157" s="2">
        <v>127</v>
      </c>
      <c r="F8157">
        <v>145.24759136530173</v>
      </c>
      <c r="G8157">
        <f t="shared" si="381"/>
        <v>157.53785400000001</v>
      </c>
      <c r="H8157">
        <f t="shared" si="382"/>
        <v>188.974728</v>
      </c>
    </row>
    <row r="8158" spans="1:8" x14ac:dyDescent="0.3">
      <c r="A8158">
        <v>33.24</v>
      </c>
      <c r="B8158">
        <f t="shared" si="383"/>
        <v>33.180757713855698</v>
      </c>
      <c r="E8158" s="2">
        <v>127</v>
      </c>
      <c r="F8158">
        <v>145.24759136530173</v>
      </c>
      <c r="G8158">
        <f t="shared" si="381"/>
        <v>157.59217200000001</v>
      </c>
      <c r="H8158">
        <f t="shared" si="382"/>
        <v>188.950704</v>
      </c>
    </row>
    <row r="8159" spans="1:8" x14ac:dyDescent="0.3">
      <c r="A8159">
        <v>33.29</v>
      </c>
      <c r="B8159">
        <f t="shared" si="383"/>
        <v>33.240693196145202</v>
      </c>
      <c r="E8159" s="2">
        <v>127</v>
      </c>
      <c r="F8159">
        <v>145.24759136530173</v>
      </c>
      <c r="G8159">
        <f t="shared" si="381"/>
        <v>157.63743700000001</v>
      </c>
      <c r="H8159">
        <f t="shared" si="382"/>
        <v>188.93068399999999</v>
      </c>
    </row>
    <row r="8160" spans="1:8" x14ac:dyDescent="0.3">
      <c r="A8160">
        <v>33.369999999999997</v>
      </c>
      <c r="B8160">
        <f t="shared" si="383"/>
        <v>33.290820279790864</v>
      </c>
      <c r="E8160" s="2">
        <v>127</v>
      </c>
      <c r="F8160">
        <v>145.24759136530173</v>
      </c>
      <c r="G8160">
        <f t="shared" si="381"/>
        <v>157.70986099999999</v>
      </c>
      <c r="H8160">
        <f t="shared" si="382"/>
        <v>188.898652</v>
      </c>
    </row>
    <row r="8161" spans="1:8" x14ac:dyDescent="0.3">
      <c r="A8161">
        <v>33.43</v>
      </c>
      <c r="B8161">
        <f t="shared" si="383"/>
        <v>33.370882504868916</v>
      </c>
      <c r="E8161" s="2">
        <v>127</v>
      </c>
      <c r="F8161">
        <v>145.24759136530173</v>
      </c>
      <c r="G8161">
        <f t="shared" si="381"/>
        <v>157.76417900000001</v>
      </c>
      <c r="H8161">
        <f t="shared" si="382"/>
        <v>188.874628</v>
      </c>
    </row>
    <row r="8162" spans="1:8" x14ac:dyDescent="0.3">
      <c r="A8162">
        <v>33.479999999999997</v>
      </c>
      <c r="B8162">
        <f t="shared" si="383"/>
        <v>33.430691649370743</v>
      </c>
      <c r="E8162" s="2">
        <v>127</v>
      </c>
      <c r="F8162">
        <v>145.24759136530173</v>
      </c>
      <c r="G8162">
        <f t="shared" si="381"/>
        <v>157.80944399999998</v>
      </c>
      <c r="H8162">
        <f t="shared" si="382"/>
        <v>188.85460799999998</v>
      </c>
    </row>
    <row r="8163" spans="1:8" x14ac:dyDescent="0.3">
      <c r="A8163">
        <v>33.520000000000003</v>
      </c>
      <c r="B8163">
        <f t="shared" si="383"/>
        <v>33.480565925260017</v>
      </c>
      <c r="E8163" s="2">
        <v>127</v>
      </c>
      <c r="F8163">
        <v>145.24759136530173</v>
      </c>
      <c r="G8163">
        <f t="shared" si="381"/>
        <v>157.84565599999999</v>
      </c>
      <c r="H8163">
        <f t="shared" si="382"/>
        <v>188.83859199999998</v>
      </c>
    </row>
    <row r="8164" spans="1:8" x14ac:dyDescent="0.3">
      <c r="A8164">
        <v>33.58</v>
      </c>
      <c r="B8164">
        <f t="shared" si="383"/>
        <v>33.520629944955473</v>
      </c>
      <c r="E8164" s="2">
        <v>127</v>
      </c>
      <c r="F8164">
        <v>145.24759136530173</v>
      </c>
      <c r="G8164">
        <f t="shared" si="381"/>
        <v>157.89997399999999</v>
      </c>
      <c r="H8164">
        <f t="shared" si="382"/>
        <v>188.81456799999998</v>
      </c>
    </row>
    <row r="8165" spans="1:8" x14ac:dyDescent="0.3">
      <c r="A8165">
        <v>33.64</v>
      </c>
      <c r="B8165">
        <f t="shared" si="383"/>
        <v>33.580755985273591</v>
      </c>
      <c r="E8165" s="2">
        <v>127</v>
      </c>
      <c r="F8165">
        <v>145.24759136530173</v>
      </c>
      <c r="G8165">
        <f t="shared" si="381"/>
        <v>157.95429200000001</v>
      </c>
      <c r="H8165">
        <f t="shared" si="382"/>
        <v>188.79054399999998</v>
      </c>
    </row>
    <row r="8166" spans="1:8" x14ac:dyDescent="0.3">
      <c r="A8166">
        <v>33.69</v>
      </c>
      <c r="B8166">
        <f t="shared" si="383"/>
        <v>33.640691617893651</v>
      </c>
      <c r="E8166" s="2">
        <v>127</v>
      </c>
      <c r="F8166">
        <v>145.24759136530173</v>
      </c>
      <c r="G8166">
        <f t="shared" si="381"/>
        <v>157.99955700000001</v>
      </c>
      <c r="H8166">
        <f t="shared" si="382"/>
        <v>188.77052399999999</v>
      </c>
    </row>
    <row r="8167" spans="1:8" x14ac:dyDescent="0.3">
      <c r="A8167">
        <v>33.76</v>
      </c>
      <c r="B8167">
        <f t="shared" si="383"/>
        <v>33.690755118459641</v>
      </c>
      <c r="E8167" s="2">
        <v>127</v>
      </c>
      <c r="F8167">
        <v>145.24759136530173</v>
      </c>
      <c r="G8167">
        <f t="shared" si="381"/>
        <v>158.062928</v>
      </c>
      <c r="H8167">
        <f t="shared" si="382"/>
        <v>188.74249599999999</v>
      </c>
    </row>
    <row r="8168" spans="1:8" x14ac:dyDescent="0.3">
      <c r="A8168">
        <v>33.799999999999997</v>
      </c>
      <c r="B8168">
        <f t="shared" si="383"/>
        <v>33.760691148031498</v>
      </c>
      <c r="E8168" s="2">
        <v>127</v>
      </c>
      <c r="F8168">
        <v>145.24759136530173</v>
      </c>
      <c r="G8168">
        <f t="shared" si="381"/>
        <v>158.09914000000001</v>
      </c>
      <c r="H8168">
        <f t="shared" si="382"/>
        <v>188.72647999999998</v>
      </c>
    </row>
    <row r="8169" spans="1:8" x14ac:dyDescent="0.3">
      <c r="A8169">
        <v>33.86</v>
      </c>
      <c r="B8169">
        <f t="shared" si="383"/>
        <v>33.800628142897985</v>
      </c>
      <c r="E8169" s="2">
        <v>127</v>
      </c>
      <c r="F8169">
        <v>145.24759136530173</v>
      </c>
      <c r="G8169">
        <f t="shared" si="381"/>
        <v>158.153458</v>
      </c>
      <c r="H8169">
        <f t="shared" si="382"/>
        <v>188.70245599999998</v>
      </c>
    </row>
    <row r="8170" spans="1:8" x14ac:dyDescent="0.3">
      <c r="A8170">
        <v>33.92</v>
      </c>
      <c r="B8170">
        <f t="shared" si="383"/>
        <v>33.860754784995606</v>
      </c>
      <c r="E8170" s="2">
        <v>127</v>
      </c>
      <c r="F8170">
        <v>145.24759136530173</v>
      </c>
      <c r="G8170">
        <f t="shared" si="381"/>
        <v>158.207776</v>
      </c>
      <c r="H8170">
        <f t="shared" si="382"/>
        <v>188.67843199999999</v>
      </c>
    </row>
    <row r="8171" spans="1:8" x14ac:dyDescent="0.3">
      <c r="A8171">
        <v>33.979999999999997</v>
      </c>
      <c r="B8171">
        <f t="shared" si="383"/>
        <v>33.920753725373174</v>
      </c>
      <c r="E8171" s="2">
        <v>127</v>
      </c>
      <c r="F8171">
        <v>145.24759136530173</v>
      </c>
      <c r="G8171">
        <f t="shared" si="381"/>
        <v>158.26209399999999</v>
      </c>
      <c r="H8171">
        <f t="shared" si="382"/>
        <v>188.65440799999999</v>
      </c>
    </row>
    <row r="8172" spans="1:8" x14ac:dyDescent="0.3">
      <c r="A8172">
        <v>34.04</v>
      </c>
      <c r="B8172">
        <f t="shared" si="383"/>
        <v>33.980753473378321</v>
      </c>
      <c r="E8172" s="2">
        <v>127</v>
      </c>
      <c r="F8172">
        <v>145.24759136530173</v>
      </c>
      <c r="G8172">
        <f t="shared" si="381"/>
        <v>158.31641200000001</v>
      </c>
      <c r="H8172">
        <f t="shared" si="382"/>
        <v>188.63038399999999</v>
      </c>
    </row>
    <row r="8173" spans="1:8" x14ac:dyDescent="0.3">
      <c r="A8173">
        <v>34.11</v>
      </c>
      <c r="B8173">
        <f t="shared" si="383"/>
        <v>34.040816381100285</v>
      </c>
      <c r="E8173" s="2">
        <v>127</v>
      </c>
      <c r="F8173">
        <v>145.24759136530173</v>
      </c>
      <c r="G8173">
        <f t="shared" si="381"/>
        <v>158.379783</v>
      </c>
      <c r="H8173">
        <f t="shared" si="382"/>
        <v>188.60235599999999</v>
      </c>
    </row>
    <row r="8174" spans="1:8" x14ac:dyDescent="0.3">
      <c r="A8174">
        <v>34.15</v>
      </c>
      <c r="B8174">
        <f t="shared" si="383"/>
        <v>34.110689378510514</v>
      </c>
      <c r="E8174" s="2">
        <v>127</v>
      </c>
      <c r="F8174">
        <v>145.24759136530173</v>
      </c>
      <c r="G8174">
        <f t="shared" si="381"/>
        <v>158.41599500000001</v>
      </c>
      <c r="H8174">
        <f t="shared" si="382"/>
        <v>188.58634000000001</v>
      </c>
    </row>
    <row r="8175" spans="1:8" x14ac:dyDescent="0.3">
      <c r="A8175">
        <v>34.22</v>
      </c>
      <c r="B8175">
        <f t="shared" si="383"/>
        <v>34.150690022629909</v>
      </c>
      <c r="E8175" s="2">
        <v>127</v>
      </c>
      <c r="F8175">
        <v>145.24759136530173</v>
      </c>
      <c r="G8175">
        <f t="shared" si="381"/>
        <v>158.479366</v>
      </c>
      <c r="H8175">
        <f t="shared" si="382"/>
        <v>188.558312</v>
      </c>
    </row>
    <row r="8176" spans="1:8" x14ac:dyDescent="0.3">
      <c r="A8176">
        <v>34.29</v>
      </c>
      <c r="B8176">
        <f t="shared" si="383"/>
        <v>34.220879041738279</v>
      </c>
      <c r="E8176" s="2">
        <v>127</v>
      </c>
      <c r="F8176">
        <v>145.24759136530173</v>
      </c>
      <c r="G8176">
        <f t="shared" si="381"/>
        <v>158.54273699999999</v>
      </c>
      <c r="H8176">
        <f t="shared" si="382"/>
        <v>188.53028399999999</v>
      </c>
    </row>
    <row r="8177" spans="1:8" x14ac:dyDescent="0.3">
      <c r="A8177">
        <v>34.35</v>
      </c>
      <c r="B8177">
        <f t="shared" si="383"/>
        <v>34.290814423673417</v>
      </c>
      <c r="E8177" s="2">
        <v>127</v>
      </c>
      <c r="F8177">
        <v>145.24759136530173</v>
      </c>
      <c r="G8177">
        <f t="shared" si="381"/>
        <v>158.59705500000001</v>
      </c>
      <c r="H8177">
        <f t="shared" si="382"/>
        <v>188.50626</v>
      </c>
    </row>
    <row r="8178" spans="1:8" x14ac:dyDescent="0.3">
      <c r="A8178">
        <v>34.409999999999997</v>
      </c>
      <c r="B8178">
        <f t="shared" si="383"/>
        <v>34.350751499303229</v>
      </c>
      <c r="E8178" s="2">
        <v>127</v>
      </c>
      <c r="F8178">
        <v>145.24759136530173</v>
      </c>
      <c r="G8178">
        <f t="shared" si="381"/>
        <v>158.65137300000001</v>
      </c>
      <c r="H8178">
        <f t="shared" si="382"/>
        <v>188.482236</v>
      </c>
    </row>
    <row r="8179" spans="1:8" x14ac:dyDescent="0.3">
      <c r="A8179">
        <v>34.46</v>
      </c>
      <c r="B8179">
        <f t="shared" si="383"/>
        <v>34.41068860734471</v>
      </c>
      <c r="E8179" s="2">
        <v>127</v>
      </c>
      <c r="F8179">
        <v>145.24759136530173</v>
      </c>
      <c r="G8179">
        <f t="shared" si="381"/>
        <v>158.69663800000001</v>
      </c>
      <c r="H8179">
        <f t="shared" si="382"/>
        <v>188.46221599999998</v>
      </c>
    </row>
    <row r="8180" spans="1:8" x14ac:dyDescent="0.3">
      <c r="A8180">
        <v>34.51</v>
      </c>
      <c r="B8180">
        <f t="shared" si="383"/>
        <v>34.460625793929268</v>
      </c>
      <c r="E8180" s="2">
        <v>127</v>
      </c>
      <c r="F8180">
        <v>145.24759136530173</v>
      </c>
      <c r="G8180">
        <f t="shared" si="381"/>
        <v>158.74190300000001</v>
      </c>
      <c r="H8180">
        <f t="shared" si="382"/>
        <v>188.442196</v>
      </c>
    </row>
    <row r="8181" spans="1:8" x14ac:dyDescent="0.3">
      <c r="A8181">
        <v>34.57</v>
      </c>
      <c r="B8181">
        <f t="shared" si="383"/>
        <v>34.510689006519407</v>
      </c>
      <c r="E8181" s="2">
        <v>127</v>
      </c>
      <c r="F8181">
        <v>145.24759136530173</v>
      </c>
      <c r="G8181">
        <f t="shared" si="381"/>
        <v>158.796221</v>
      </c>
      <c r="H8181">
        <f t="shared" si="382"/>
        <v>188.418172</v>
      </c>
    </row>
    <row r="8182" spans="1:8" x14ac:dyDescent="0.3">
      <c r="A8182">
        <v>34.630000000000003</v>
      </c>
      <c r="B8182">
        <f t="shared" si="383"/>
        <v>34.570751346554275</v>
      </c>
      <c r="E8182" s="2">
        <v>127</v>
      </c>
      <c r="F8182">
        <v>145.24759136530173</v>
      </c>
      <c r="G8182">
        <f t="shared" si="381"/>
        <v>158.850539</v>
      </c>
      <c r="H8182">
        <f t="shared" si="382"/>
        <v>188.394148</v>
      </c>
    </row>
    <row r="8183" spans="1:8" x14ac:dyDescent="0.3">
      <c r="A8183">
        <v>34.700000000000003</v>
      </c>
      <c r="B8183">
        <f t="shared" si="383"/>
        <v>34.63081364944847</v>
      </c>
      <c r="E8183" s="2">
        <v>127</v>
      </c>
      <c r="F8183">
        <v>145.24759136530173</v>
      </c>
      <c r="G8183">
        <f t="shared" si="381"/>
        <v>158.91390999999999</v>
      </c>
      <c r="H8183">
        <f t="shared" si="382"/>
        <v>188.36612</v>
      </c>
    </row>
    <row r="8184" spans="1:8" x14ac:dyDescent="0.3">
      <c r="A8184">
        <v>34.799999999999997</v>
      </c>
      <c r="B8184">
        <f t="shared" si="383"/>
        <v>34.701064641544292</v>
      </c>
      <c r="E8184" s="2">
        <v>127</v>
      </c>
      <c r="F8184">
        <v>145.24759136530173</v>
      </c>
      <c r="G8184">
        <f t="shared" si="381"/>
        <v>159.00443999999999</v>
      </c>
      <c r="H8184">
        <f t="shared" si="382"/>
        <v>188.32607999999999</v>
      </c>
    </row>
    <row r="8185" spans="1:8" x14ac:dyDescent="0.3">
      <c r="A8185">
        <v>34.86</v>
      </c>
      <c r="B8185">
        <f t="shared" si="383"/>
        <v>34.800999565537005</v>
      </c>
      <c r="E8185" s="2">
        <v>127</v>
      </c>
      <c r="F8185">
        <v>145.24759136530173</v>
      </c>
      <c r="G8185">
        <f t="shared" si="381"/>
        <v>159.05875800000001</v>
      </c>
      <c r="H8185">
        <f t="shared" si="382"/>
        <v>188.30205599999999</v>
      </c>
    </row>
    <row r="8186" spans="1:8" x14ac:dyDescent="0.3">
      <c r="A8186">
        <v>34.92</v>
      </c>
      <c r="B8186">
        <f t="shared" si="383"/>
        <v>34.860748153927261</v>
      </c>
      <c r="E8186" s="2">
        <v>127</v>
      </c>
      <c r="F8186">
        <v>145.24759136530173</v>
      </c>
      <c r="G8186">
        <f t="shared" si="381"/>
        <v>159.11307600000001</v>
      </c>
      <c r="H8186">
        <f t="shared" si="382"/>
        <v>188.278032</v>
      </c>
    </row>
    <row r="8187" spans="1:8" x14ac:dyDescent="0.3">
      <c r="A8187">
        <v>34.979999999999997</v>
      </c>
      <c r="B8187">
        <f t="shared" si="383"/>
        <v>34.920749478603966</v>
      </c>
      <c r="E8187" s="2">
        <v>127</v>
      </c>
      <c r="F8187">
        <v>145.24759136530173</v>
      </c>
      <c r="G8187">
        <f t="shared" si="381"/>
        <v>159.167394</v>
      </c>
      <c r="H8187">
        <f t="shared" si="382"/>
        <v>188.254008</v>
      </c>
    </row>
    <row r="8188" spans="1:8" x14ac:dyDescent="0.3">
      <c r="A8188">
        <v>35.04</v>
      </c>
      <c r="B8188">
        <f t="shared" si="383"/>
        <v>34.980749214511832</v>
      </c>
      <c r="E8188" s="2">
        <v>127</v>
      </c>
      <c r="F8188">
        <v>145.24759136530173</v>
      </c>
      <c r="G8188">
        <f t="shared" si="381"/>
        <v>159.221712</v>
      </c>
      <c r="H8188">
        <f t="shared" si="382"/>
        <v>188.229984</v>
      </c>
    </row>
    <row r="8189" spans="1:8" x14ac:dyDescent="0.3">
      <c r="A8189">
        <v>35.1</v>
      </c>
      <c r="B8189">
        <f t="shared" si="383"/>
        <v>35.040748960578242</v>
      </c>
      <c r="E8189" s="2">
        <v>127</v>
      </c>
      <c r="F8189">
        <v>145.24759136530173</v>
      </c>
      <c r="G8189">
        <f t="shared" si="381"/>
        <v>159.27602999999999</v>
      </c>
      <c r="H8189">
        <f t="shared" si="382"/>
        <v>188.20596</v>
      </c>
    </row>
    <row r="8190" spans="1:8" x14ac:dyDescent="0.3">
      <c r="A8190">
        <v>35.15</v>
      </c>
      <c r="B8190">
        <f t="shared" si="383"/>
        <v>35.10068592266785</v>
      </c>
      <c r="E8190" s="2">
        <v>127</v>
      </c>
      <c r="F8190">
        <v>145.24759136530173</v>
      </c>
      <c r="G8190">
        <f t="shared" si="381"/>
        <v>159.32129499999999</v>
      </c>
      <c r="H8190">
        <f t="shared" si="382"/>
        <v>188.18593999999999</v>
      </c>
    </row>
    <row r="8191" spans="1:8" x14ac:dyDescent="0.3">
      <c r="A8191">
        <v>35.200000000000003</v>
      </c>
      <c r="B8191">
        <f t="shared" si="383"/>
        <v>35.15062335720615</v>
      </c>
      <c r="E8191" s="2">
        <v>127</v>
      </c>
      <c r="F8191">
        <v>145.24759136530173</v>
      </c>
      <c r="G8191">
        <f t="shared" si="381"/>
        <v>159.36655999999999</v>
      </c>
      <c r="H8191">
        <f t="shared" si="382"/>
        <v>188.16592</v>
      </c>
    </row>
    <row r="8192" spans="1:8" x14ac:dyDescent="0.3">
      <c r="A8192">
        <v>35.25</v>
      </c>
      <c r="B8192">
        <f t="shared" si="383"/>
        <v>35.200623572741947</v>
      </c>
      <c r="E8192" s="2">
        <v>127</v>
      </c>
      <c r="F8192">
        <v>145.24759136530173</v>
      </c>
      <c r="G8192">
        <f t="shared" si="381"/>
        <v>159.41182499999999</v>
      </c>
      <c r="H8192">
        <f t="shared" si="382"/>
        <v>188.14589999999998</v>
      </c>
    </row>
    <row r="8193" spans="1:8" x14ac:dyDescent="0.3">
      <c r="A8193">
        <v>35.31</v>
      </c>
      <c r="B8193">
        <f t="shared" si="383"/>
        <v>35.250686124929928</v>
      </c>
      <c r="E8193" s="2">
        <v>127</v>
      </c>
      <c r="F8193">
        <v>145.24759136530173</v>
      </c>
      <c r="G8193">
        <f t="shared" si="381"/>
        <v>159.46614299999999</v>
      </c>
      <c r="H8193">
        <f t="shared" si="382"/>
        <v>188.12187599999999</v>
      </c>
    </row>
    <row r="8194" spans="1:8" x14ac:dyDescent="0.3">
      <c r="A8194">
        <v>35.36</v>
      </c>
      <c r="B8194">
        <f t="shared" si="383"/>
        <v>35.310685498959302</v>
      </c>
      <c r="E8194" s="2">
        <v>127</v>
      </c>
      <c r="F8194">
        <v>145.24759136530173</v>
      </c>
      <c r="G8194">
        <f t="shared" si="381"/>
        <v>159.51140799999999</v>
      </c>
      <c r="H8194">
        <f t="shared" si="382"/>
        <v>188.101856</v>
      </c>
    </row>
    <row r="8195" spans="1:8" x14ac:dyDescent="0.3">
      <c r="A8195">
        <v>35.409999999999997</v>
      </c>
      <c r="B8195">
        <f t="shared" si="383"/>
        <v>35.360622616916785</v>
      </c>
      <c r="E8195" s="2">
        <v>127</v>
      </c>
      <c r="F8195">
        <v>145.24759136530173</v>
      </c>
      <c r="G8195">
        <f t="shared" ref="G8195:G8258" si="384">0.9053*A8195+127.5</f>
        <v>159.55667299999999</v>
      </c>
      <c r="H8195">
        <f t="shared" ref="H8195:H8258" si="385">-0.4004*A8195+202.26</f>
        <v>188.08183599999998</v>
      </c>
    </row>
    <row r="8196" spans="1:8" x14ac:dyDescent="0.3">
      <c r="A8196">
        <v>35.520000000000003</v>
      </c>
      <c r="B8196">
        <f t="shared" ref="B8196:B8259" si="386">A8195+(A8196-B8195)/G8195</f>
        <v>35.410998876324541</v>
      </c>
      <c r="E8196" s="2">
        <v>127</v>
      </c>
      <c r="F8196">
        <v>145.24759136530173</v>
      </c>
      <c r="G8196">
        <f t="shared" si="384"/>
        <v>159.65625599999998</v>
      </c>
      <c r="H8196">
        <f t="shared" si="385"/>
        <v>188.037792</v>
      </c>
    </row>
    <row r="8197" spans="1:8" x14ac:dyDescent="0.3">
      <c r="A8197">
        <v>35.58</v>
      </c>
      <c r="B8197">
        <f t="shared" si="386"/>
        <v>35.521058531171342</v>
      </c>
      <c r="E8197" s="2">
        <v>127</v>
      </c>
      <c r="F8197">
        <v>145.24759136530173</v>
      </c>
      <c r="G8197">
        <f t="shared" si="384"/>
        <v>159.71057400000001</v>
      </c>
      <c r="H8197">
        <f t="shared" si="385"/>
        <v>188.013768</v>
      </c>
    </row>
    <row r="8198" spans="1:8" x14ac:dyDescent="0.3">
      <c r="A8198">
        <v>35.619999999999997</v>
      </c>
      <c r="B8198">
        <f t="shared" si="386"/>
        <v>35.580619504810173</v>
      </c>
      <c r="E8198" s="2">
        <v>127</v>
      </c>
      <c r="F8198">
        <v>145.24759136530173</v>
      </c>
      <c r="G8198">
        <f t="shared" si="384"/>
        <v>159.74678599999999</v>
      </c>
      <c r="H8198">
        <f t="shared" si="385"/>
        <v>187.99775199999999</v>
      </c>
    </row>
    <row r="8199" spans="1:8" x14ac:dyDescent="0.3">
      <c r="A8199">
        <v>35.67</v>
      </c>
      <c r="B8199">
        <f t="shared" si="386"/>
        <v>35.620559513574122</v>
      </c>
      <c r="E8199" s="2">
        <v>127</v>
      </c>
      <c r="F8199">
        <v>145.24759136530173</v>
      </c>
      <c r="G8199">
        <f t="shared" si="384"/>
        <v>159.79205100000001</v>
      </c>
      <c r="H8199">
        <f t="shared" si="385"/>
        <v>187.977732</v>
      </c>
    </row>
    <row r="8200" spans="1:8" x14ac:dyDescent="0.3">
      <c r="A8200">
        <v>35.729999999999997</v>
      </c>
      <c r="B8200">
        <f t="shared" si="386"/>
        <v>35.670684893182994</v>
      </c>
      <c r="E8200" s="2">
        <v>127</v>
      </c>
      <c r="F8200">
        <v>145.24759136530173</v>
      </c>
      <c r="G8200">
        <f t="shared" si="384"/>
        <v>159.84636899999998</v>
      </c>
      <c r="H8200">
        <f t="shared" si="385"/>
        <v>187.95370800000001</v>
      </c>
    </row>
    <row r="8201" spans="1:8" x14ac:dyDescent="0.3">
      <c r="A8201">
        <v>35.770000000000003</v>
      </c>
      <c r="B8201">
        <f t="shared" si="386"/>
        <v>35.730621316001347</v>
      </c>
      <c r="E8201" s="2">
        <v>127</v>
      </c>
      <c r="F8201">
        <v>145.24759136530173</v>
      </c>
      <c r="G8201">
        <f t="shared" si="384"/>
        <v>159.88258100000002</v>
      </c>
      <c r="H8201">
        <f t="shared" si="385"/>
        <v>187.937692</v>
      </c>
    </row>
    <row r="8202" spans="1:8" x14ac:dyDescent="0.3">
      <c r="A8202">
        <v>35.81</v>
      </c>
      <c r="B8202">
        <f t="shared" si="386"/>
        <v>35.770496481126976</v>
      </c>
      <c r="E8202" s="2">
        <v>127</v>
      </c>
      <c r="F8202">
        <v>145.24759136530173</v>
      </c>
      <c r="G8202">
        <f t="shared" si="384"/>
        <v>159.91879299999999</v>
      </c>
      <c r="H8202">
        <f t="shared" si="385"/>
        <v>187.92167599999999</v>
      </c>
    </row>
    <row r="8203" spans="1:8" x14ac:dyDescent="0.3">
      <c r="A8203">
        <v>35.86</v>
      </c>
      <c r="B8203">
        <f t="shared" si="386"/>
        <v>35.81055968105558</v>
      </c>
      <c r="E8203" s="2">
        <v>127</v>
      </c>
      <c r="F8203">
        <v>145.24759136530173</v>
      </c>
      <c r="G8203">
        <f t="shared" si="384"/>
        <v>159.96405799999999</v>
      </c>
      <c r="H8203">
        <f t="shared" si="385"/>
        <v>187.901656</v>
      </c>
    </row>
    <row r="8204" spans="1:8" x14ac:dyDescent="0.3">
      <c r="A8204">
        <v>35.909999999999997</v>
      </c>
      <c r="B8204">
        <f t="shared" si="386"/>
        <v>35.860621641637422</v>
      </c>
      <c r="E8204" s="2">
        <v>127</v>
      </c>
      <c r="F8204">
        <v>145.24759136530173</v>
      </c>
      <c r="G8204">
        <f t="shared" si="384"/>
        <v>160.00932299999999</v>
      </c>
      <c r="H8204">
        <f t="shared" si="385"/>
        <v>187.88163599999999</v>
      </c>
    </row>
    <row r="8205" spans="1:8" x14ac:dyDescent="0.3">
      <c r="A8205">
        <v>35.94</v>
      </c>
      <c r="B8205">
        <f t="shared" si="386"/>
        <v>35.910496085833458</v>
      </c>
      <c r="E8205" s="2">
        <v>127</v>
      </c>
      <c r="F8205">
        <v>145.24759136530173</v>
      </c>
      <c r="G8205">
        <f t="shared" si="384"/>
        <v>160.03648200000001</v>
      </c>
      <c r="H8205">
        <f t="shared" si="385"/>
        <v>187.86962399999999</v>
      </c>
    </row>
    <row r="8206" spans="1:8" x14ac:dyDescent="0.3">
      <c r="A8206">
        <v>35.99</v>
      </c>
      <c r="B8206">
        <f t="shared" si="386"/>
        <v>35.940496786190074</v>
      </c>
      <c r="E8206" s="2">
        <v>127</v>
      </c>
      <c r="F8206">
        <v>145.24759136530173</v>
      </c>
      <c r="G8206">
        <f t="shared" si="384"/>
        <v>160.08174700000001</v>
      </c>
      <c r="H8206">
        <f t="shared" si="385"/>
        <v>187.849604</v>
      </c>
    </row>
    <row r="8207" spans="1:8" x14ac:dyDescent="0.3">
      <c r="A8207">
        <v>36.03</v>
      </c>
      <c r="B8207">
        <f t="shared" si="386"/>
        <v>35.990559109426826</v>
      </c>
      <c r="E8207" s="2">
        <v>127</v>
      </c>
      <c r="F8207">
        <v>145.24759136530173</v>
      </c>
      <c r="G8207">
        <f t="shared" si="384"/>
        <v>160.11795899999998</v>
      </c>
      <c r="H8207">
        <f t="shared" si="385"/>
        <v>187.83358799999999</v>
      </c>
    </row>
    <row r="8208" spans="1:8" x14ac:dyDescent="0.3">
      <c r="A8208">
        <v>36.07</v>
      </c>
      <c r="B8208">
        <f t="shared" si="386"/>
        <v>36.030496139790124</v>
      </c>
      <c r="E8208" s="2">
        <v>127</v>
      </c>
      <c r="F8208">
        <v>145.24759136530173</v>
      </c>
      <c r="G8208">
        <f t="shared" si="384"/>
        <v>160.15417099999999</v>
      </c>
      <c r="H8208">
        <f t="shared" si="385"/>
        <v>187.81757199999998</v>
      </c>
    </row>
    <row r="8209" spans="1:8" x14ac:dyDescent="0.3">
      <c r="A8209">
        <v>36.119999999999997</v>
      </c>
      <c r="B8209">
        <f t="shared" si="386"/>
        <v>36.070558860625674</v>
      </c>
      <c r="E8209" s="2">
        <v>127</v>
      </c>
      <c r="F8209">
        <v>145.24759136530173</v>
      </c>
      <c r="G8209">
        <f t="shared" si="384"/>
        <v>160.19943599999999</v>
      </c>
      <c r="H8209">
        <f t="shared" si="385"/>
        <v>187.797552</v>
      </c>
    </row>
    <row r="8210" spans="1:8" x14ac:dyDescent="0.3">
      <c r="A8210">
        <v>36.14</v>
      </c>
      <c r="B8210">
        <f t="shared" si="386"/>
        <v>36.120433466815541</v>
      </c>
      <c r="E8210" s="2">
        <v>127</v>
      </c>
      <c r="F8210">
        <v>145.24759136530173</v>
      </c>
      <c r="G8210">
        <f t="shared" si="384"/>
        <v>160.21754200000001</v>
      </c>
      <c r="H8210">
        <f t="shared" si="385"/>
        <v>187.78954399999998</v>
      </c>
    </row>
    <row r="8211" spans="1:8" x14ac:dyDescent="0.3">
      <c r="A8211">
        <v>36.18</v>
      </c>
      <c r="B8211">
        <f t="shared" si="386"/>
        <v>36.140371785339113</v>
      </c>
      <c r="E8211" s="2">
        <v>127</v>
      </c>
      <c r="F8211">
        <v>145.24759136530173</v>
      </c>
      <c r="G8211">
        <f t="shared" si="384"/>
        <v>160.25375400000001</v>
      </c>
      <c r="H8211">
        <f t="shared" si="385"/>
        <v>187.773528</v>
      </c>
    </row>
    <row r="8212" spans="1:8" x14ac:dyDescent="0.3">
      <c r="A8212">
        <v>36.24</v>
      </c>
      <c r="B8212">
        <f t="shared" si="386"/>
        <v>36.180621690364028</v>
      </c>
      <c r="E8212" s="2">
        <v>127</v>
      </c>
      <c r="F8212">
        <v>145.24759136530173</v>
      </c>
      <c r="G8212">
        <f t="shared" si="384"/>
        <v>160.30807200000001</v>
      </c>
      <c r="H8212">
        <f t="shared" si="385"/>
        <v>187.749504</v>
      </c>
    </row>
    <row r="8213" spans="1:8" x14ac:dyDescent="0.3">
      <c r="A8213">
        <v>36.28</v>
      </c>
      <c r="B8213">
        <f t="shared" si="386"/>
        <v>36.240619920808705</v>
      </c>
      <c r="E8213" s="2">
        <v>127</v>
      </c>
      <c r="F8213">
        <v>145.24759136530173</v>
      </c>
      <c r="G8213">
        <f t="shared" si="384"/>
        <v>160.34428400000002</v>
      </c>
      <c r="H8213">
        <f t="shared" si="385"/>
        <v>187.73348799999999</v>
      </c>
    </row>
    <row r="8214" spans="1:8" x14ac:dyDescent="0.3">
      <c r="A8214">
        <v>36.31</v>
      </c>
      <c r="B8214">
        <f t="shared" si="386"/>
        <v>36.280432694433884</v>
      </c>
      <c r="E8214" s="2">
        <v>127</v>
      </c>
      <c r="F8214">
        <v>145.24759136530173</v>
      </c>
      <c r="G8214">
        <f t="shared" si="384"/>
        <v>160.371443</v>
      </c>
      <c r="H8214">
        <f t="shared" si="385"/>
        <v>187.721476</v>
      </c>
    </row>
    <row r="8215" spans="1:8" x14ac:dyDescent="0.3">
      <c r="A8215">
        <v>36.35</v>
      </c>
      <c r="B8215">
        <f t="shared" si="386"/>
        <v>36.310433788611398</v>
      </c>
      <c r="E8215" s="2">
        <v>127</v>
      </c>
      <c r="F8215">
        <v>145.24759136530173</v>
      </c>
      <c r="G8215">
        <f t="shared" si="384"/>
        <v>160.40765500000001</v>
      </c>
      <c r="H8215">
        <f t="shared" si="385"/>
        <v>187.70545999999999</v>
      </c>
    </row>
    <row r="8216" spans="1:8" x14ac:dyDescent="0.3">
      <c r="A8216">
        <v>36.369999999999997</v>
      </c>
      <c r="B8216">
        <f t="shared" si="386"/>
        <v>36.350371342698011</v>
      </c>
      <c r="E8216" s="2">
        <v>127</v>
      </c>
      <c r="F8216">
        <v>145.24759136530173</v>
      </c>
      <c r="G8216">
        <f t="shared" si="384"/>
        <v>160.42576099999999</v>
      </c>
      <c r="H8216">
        <f t="shared" si="385"/>
        <v>187.697452</v>
      </c>
    </row>
    <row r="8217" spans="1:8" x14ac:dyDescent="0.3">
      <c r="A8217">
        <v>36.39</v>
      </c>
      <c r="B8217">
        <f t="shared" si="386"/>
        <v>36.37024702178163</v>
      </c>
      <c r="E8217" s="2">
        <v>127</v>
      </c>
      <c r="F8217">
        <v>145.24759136530173</v>
      </c>
      <c r="G8217">
        <f t="shared" si="384"/>
        <v>160.44386700000001</v>
      </c>
      <c r="H8217">
        <f t="shared" si="385"/>
        <v>187.68944399999998</v>
      </c>
    </row>
    <row r="8218" spans="1:8" x14ac:dyDescent="0.3">
      <c r="A8218">
        <v>36.43</v>
      </c>
      <c r="B8218">
        <f t="shared" si="386"/>
        <v>36.39037242294976</v>
      </c>
      <c r="E8218" s="2">
        <v>127</v>
      </c>
      <c r="F8218">
        <v>145.24759136530173</v>
      </c>
      <c r="G8218">
        <f t="shared" si="384"/>
        <v>160.48007899999999</v>
      </c>
      <c r="H8218">
        <f t="shared" si="385"/>
        <v>187.673428</v>
      </c>
    </row>
    <row r="8219" spans="1:8" x14ac:dyDescent="0.3">
      <c r="A8219">
        <v>36.44</v>
      </c>
      <c r="B8219">
        <f t="shared" si="386"/>
        <v>36.430309244470465</v>
      </c>
      <c r="E8219" s="2">
        <v>127</v>
      </c>
      <c r="F8219">
        <v>145.24759136530173</v>
      </c>
      <c r="G8219">
        <f t="shared" si="384"/>
        <v>160.48913199999998</v>
      </c>
      <c r="H8219">
        <f t="shared" si="385"/>
        <v>187.66942399999999</v>
      </c>
    </row>
    <row r="8220" spans="1:8" x14ac:dyDescent="0.3">
      <c r="A8220">
        <v>36.479999999999997</v>
      </c>
      <c r="B8220">
        <f t="shared" si="386"/>
        <v>36.440309620688389</v>
      </c>
      <c r="E8220" s="2">
        <v>127</v>
      </c>
      <c r="F8220">
        <v>145.24759136530173</v>
      </c>
      <c r="G8220">
        <f t="shared" si="384"/>
        <v>160.52534399999999</v>
      </c>
      <c r="H8220">
        <f t="shared" si="385"/>
        <v>187.65340799999998</v>
      </c>
    </row>
    <row r="8221" spans="1:8" x14ac:dyDescent="0.3">
      <c r="A8221">
        <v>36.5</v>
      </c>
      <c r="B8221">
        <f t="shared" si="386"/>
        <v>36.480371843958245</v>
      </c>
      <c r="E8221" s="2">
        <v>127</v>
      </c>
      <c r="F8221">
        <v>145.24759136530173</v>
      </c>
      <c r="G8221">
        <f t="shared" si="384"/>
        <v>160.54345000000001</v>
      </c>
      <c r="H8221">
        <f t="shared" si="385"/>
        <v>187.6454</v>
      </c>
    </row>
    <row r="8222" spans="1:8" x14ac:dyDescent="0.3">
      <c r="A8222">
        <v>36.51</v>
      </c>
      <c r="B8222">
        <f t="shared" si="386"/>
        <v>36.500184549142567</v>
      </c>
      <c r="E8222" s="2">
        <v>127</v>
      </c>
      <c r="F8222">
        <v>145.24759136530173</v>
      </c>
      <c r="G8222">
        <f t="shared" si="384"/>
        <v>160.552503</v>
      </c>
      <c r="H8222">
        <f t="shared" si="385"/>
        <v>187.64139599999999</v>
      </c>
    </row>
    <row r="8223" spans="1:8" x14ac:dyDescent="0.3">
      <c r="A8223">
        <v>36.549999999999997</v>
      </c>
      <c r="B8223">
        <f t="shared" si="386"/>
        <v>36.510310275143183</v>
      </c>
      <c r="E8223" s="2">
        <v>127</v>
      </c>
      <c r="F8223">
        <v>145.24759136530173</v>
      </c>
      <c r="G8223">
        <f t="shared" si="384"/>
        <v>160.58871500000001</v>
      </c>
      <c r="H8223">
        <f t="shared" si="385"/>
        <v>187.62538000000001</v>
      </c>
    </row>
    <row r="8224" spans="1:8" x14ac:dyDescent="0.3">
      <c r="A8224">
        <v>36.56</v>
      </c>
      <c r="B8224">
        <f t="shared" si="386"/>
        <v>36.550309422270779</v>
      </c>
      <c r="E8224" s="2">
        <v>127</v>
      </c>
      <c r="F8224">
        <v>145.24759136530173</v>
      </c>
      <c r="G8224">
        <f t="shared" si="384"/>
        <v>160.597768</v>
      </c>
      <c r="H8224">
        <f t="shared" si="385"/>
        <v>187.621376</v>
      </c>
    </row>
    <row r="8225" spans="1:8" x14ac:dyDescent="0.3">
      <c r="A8225">
        <v>36.590000000000003</v>
      </c>
      <c r="B8225">
        <f t="shared" si="386"/>
        <v>36.560247142773051</v>
      </c>
      <c r="E8225" s="2">
        <v>127</v>
      </c>
      <c r="F8225">
        <v>145.24759136530173</v>
      </c>
      <c r="G8225">
        <f t="shared" si="384"/>
        <v>160.62492700000001</v>
      </c>
      <c r="H8225">
        <f t="shared" si="385"/>
        <v>187.609364</v>
      </c>
    </row>
    <row r="8226" spans="1:8" x14ac:dyDescent="0.3">
      <c r="A8226">
        <v>36.61</v>
      </c>
      <c r="B8226">
        <f t="shared" si="386"/>
        <v>36.590309745555416</v>
      </c>
      <c r="E8226" s="2">
        <v>127</v>
      </c>
      <c r="F8226">
        <v>145.24759136530173</v>
      </c>
      <c r="G8226">
        <f t="shared" si="384"/>
        <v>160.643033</v>
      </c>
      <c r="H8226">
        <f t="shared" si="385"/>
        <v>187.60135599999998</v>
      </c>
    </row>
    <row r="8227" spans="1:8" x14ac:dyDescent="0.3">
      <c r="A8227">
        <v>36.619999999999997</v>
      </c>
      <c r="B8227">
        <f t="shared" si="386"/>
        <v>36.610184821301551</v>
      </c>
      <c r="E8227" s="2">
        <v>127</v>
      </c>
      <c r="F8227">
        <v>145.24759136530173</v>
      </c>
      <c r="G8227">
        <f t="shared" si="384"/>
        <v>160.652086</v>
      </c>
      <c r="H8227">
        <f t="shared" si="385"/>
        <v>187.597352</v>
      </c>
    </row>
    <row r="8228" spans="1:8" x14ac:dyDescent="0.3">
      <c r="A8228">
        <v>36.64</v>
      </c>
      <c r="B8228">
        <f t="shared" si="386"/>
        <v>36.620185588493996</v>
      </c>
      <c r="E8228" s="2">
        <v>127</v>
      </c>
      <c r="F8228">
        <v>145.24759136530173</v>
      </c>
      <c r="G8228">
        <f t="shared" si="384"/>
        <v>160.67019199999999</v>
      </c>
      <c r="H8228">
        <f t="shared" si="385"/>
        <v>187.58934399999998</v>
      </c>
    </row>
    <row r="8229" spans="1:8" x14ac:dyDescent="0.3">
      <c r="A8229">
        <v>36.67</v>
      </c>
      <c r="B8229">
        <f t="shared" si="386"/>
        <v>36.640310041401492</v>
      </c>
      <c r="E8229" s="2">
        <v>127</v>
      </c>
      <c r="F8229">
        <v>145.24759136530173</v>
      </c>
      <c r="G8229">
        <f t="shared" si="384"/>
        <v>160.697351</v>
      </c>
      <c r="H8229">
        <f t="shared" si="385"/>
        <v>187.57733199999998</v>
      </c>
    </row>
    <row r="8230" spans="1:8" x14ac:dyDescent="0.3">
      <c r="A8230">
        <v>36.68</v>
      </c>
      <c r="B8230">
        <f t="shared" si="386"/>
        <v>36.670246985767669</v>
      </c>
      <c r="E8230" s="2">
        <v>127</v>
      </c>
      <c r="F8230">
        <v>145.24759136530173</v>
      </c>
      <c r="G8230">
        <f t="shared" si="384"/>
        <v>160.70640399999999</v>
      </c>
      <c r="H8230">
        <f t="shared" si="385"/>
        <v>187.573328</v>
      </c>
    </row>
    <row r="8231" spans="1:8" x14ac:dyDescent="0.3">
      <c r="A8231">
        <v>36.69</v>
      </c>
      <c r="B8231">
        <f t="shared" si="386"/>
        <v>36.680122913672015</v>
      </c>
      <c r="E8231" s="2">
        <v>127</v>
      </c>
      <c r="F8231">
        <v>145.24759136530173</v>
      </c>
      <c r="G8231">
        <f t="shared" si="384"/>
        <v>160.71545700000001</v>
      </c>
      <c r="H8231">
        <f t="shared" si="385"/>
        <v>187.56932399999999</v>
      </c>
    </row>
    <row r="8232" spans="1:8" x14ac:dyDescent="0.3">
      <c r="A8232">
        <v>36.71</v>
      </c>
      <c r="B8232">
        <f t="shared" si="386"/>
        <v>36.690185900515637</v>
      </c>
      <c r="E8232" s="2">
        <v>127</v>
      </c>
      <c r="F8232">
        <v>145.24759136530173</v>
      </c>
      <c r="G8232">
        <f t="shared" si="384"/>
        <v>160.733563</v>
      </c>
      <c r="H8232">
        <f t="shared" si="385"/>
        <v>187.56131599999998</v>
      </c>
    </row>
    <row r="8233" spans="1:8" x14ac:dyDescent="0.3">
      <c r="A8233">
        <v>36.74</v>
      </c>
      <c r="B8233">
        <f t="shared" si="386"/>
        <v>36.710309917222979</v>
      </c>
      <c r="E8233" s="2">
        <v>127</v>
      </c>
      <c r="F8233">
        <v>145.24759136530173</v>
      </c>
      <c r="G8233">
        <f t="shared" si="384"/>
        <v>160.76072199999999</v>
      </c>
      <c r="H8233">
        <f t="shared" si="385"/>
        <v>187.54930399999998</v>
      </c>
    </row>
    <row r="8234" spans="1:8" x14ac:dyDescent="0.3">
      <c r="A8234">
        <v>36.75</v>
      </c>
      <c r="B8234">
        <f t="shared" si="386"/>
        <v>36.740246889179666</v>
      </c>
      <c r="E8234" s="2">
        <v>127</v>
      </c>
      <c r="F8234">
        <v>145.24759136530173</v>
      </c>
      <c r="G8234">
        <f t="shared" si="384"/>
        <v>160.76977500000001</v>
      </c>
      <c r="H8234">
        <f t="shared" si="385"/>
        <v>187.5453</v>
      </c>
    </row>
    <row r="8235" spans="1:8" x14ac:dyDescent="0.3">
      <c r="A8235">
        <v>36.79</v>
      </c>
      <c r="B8235">
        <f t="shared" si="386"/>
        <v>36.750309468062767</v>
      </c>
      <c r="E8235" s="2">
        <v>127</v>
      </c>
      <c r="F8235">
        <v>145.24759136530173</v>
      </c>
      <c r="G8235">
        <f t="shared" si="384"/>
        <v>160.80598700000002</v>
      </c>
      <c r="H8235">
        <f t="shared" si="385"/>
        <v>187.52928399999999</v>
      </c>
    </row>
    <row r="8236" spans="1:8" x14ac:dyDescent="0.3">
      <c r="A8236">
        <v>36.81</v>
      </c>
      <c r="B8236">
        <f t="shared" si="386"/>
        <v>36.790371195955146</v>
      </c>
      <c r="E8236" s="2">
        <v>127</v>
      </c>
      <c r="F8236">
        <v>145.24759136530173</v>
      </c>
      <c r="G8236">
        <f t="shared" si="384"/>
        <v>160.824093</v>
      </c>
      <c r="H8236">
        <f t="shared" si="385"/>
        <v>187.521276</v>
      </c>
    </row>
    <row r="8237" spans="1:8" x14ac:dyDescent="0.3">
      <c r="A8237">
        <v>36.81</v>
      </c>
      <c r="B8237">
        <f t="shared" si="386"/>
        <v>36.810122051389683</v>
      </c>
      <c r="E8237" s="2">
        <v>127</v>
      </c>
      <c r="F8237">
        <v>145.24759136530173</v>
      </c>
      <c r="G8237">
        <f t="shared" si="384"/>
        <v>160.824093</v>
      </c>
      <c r="H8237">
        <f t="shared" si="385"/>
        <v>187.521276</v>
      </c>
    </row>
    <row r="8238" spans="1:8" x14ac:dyDescent="0.3">
      <c r="A8238">
        <v>36.83</v>
      </c>
      <c r="B8238">
        <f t="shared" si="386"/>
        <v>36.810123600564069</v>
      </c>
      <c r="E8238" s="2">
        <v>127</v>
      </c>
      <c r="F8238">
        <v>145.24759136530173</v>
      </c>
      <c r="G8238">
        <f t="shared" si="384"/>
        <v>160.84219899999999</v>
      </c>
      <c r="H8238">
        <f t="shared" si="385"/>
        <v>187.51326799999998</v>
      </c>
    </row>
    <row r="8239" spans="1:8" x14ac:dyDescent="0.3">
      <c r="A8239">
        <v>36.869999999999997</v>
      </c>
      <c r="B8239">
        <f t="shared" si="386"/>
        <v>36.830372267973253</v>
      </c>
      <c r="E8239" s="2">
        <v>127</v>
      </c>
      <c r="F8239">
        <v>145.24759136530173</v>
      </c>
      <c r="G8239">
        <f t="shared" si="384"/>
        <v>160.878411</v>
      </c>
      <c r="H8239">
        <f t="shared" si="385"/>
        <v>187.497252</v>
      </c>
    </row>
    <row r="8240" spans="1:8" x14ac:dyDescent="0.3">
      <c r="A8240">
        <v>36.880000000000003</v>
      </c>
      <c r="B8240">
        <f t="shared" si="386"/>
        <v>36.870308479750129</v>
      </c>
      <c r="E8240" s="2">
        <v>127</v>
      </c>
      <c r="F8240">
        <v>145.24759136530173</v>
      </c>
      <c r="G8240">
        <f t="shared" si="384"/>
        <v>160.88746399999999</v>
      </c>
      <c r="H8240">
        <f t="shared" si="385"/>
        <v>187.49324799999999</v>
      </c>
    </row>
    <row r="8241" spans="1:8" x14ac:dyDescent="0.3">
      <c r="A8241">
        <v>36.89</v>
      </c>
      <c r="B8241">
        <f t="shared" si="386"/>
        <v>36.88012239312971</v>
      </c>
      <c r="E8241" s="2">
        <v>127</v>
      </c>
      <c r="F8241">
        <v>145.24759136530173</v>
      </c>
      <c r="G8241">
        <f t="shared" si="384"/>
        <v>160.89651700000002</v>
      </c>
      <c r="H8241">
        <f t="shared" si="385"/>
        <v>187.48924399999999</v>
      </c>
    </row>
    <row r="8242" spans="1:8" x14ac:dyDescent="0.3">
      <c r="A8242">
        <v>36.9</v>
      </c>
      <c r="B8242">
        <f t="shared" si="386"/>
        <v>36.890123542804041</v>
      </c>
      <c r="E8242" s="2">
        <v>127</v>
      </c>
      <c r="F8242">
        <v>145.24759136530173</v>
      </c>
      <c r="G8242">
        <f t="shared" si="384"/>
        <v>160.90557000000001</v>
      </c>
      <c r="H8242">
        <f t="shared" si="385"/>
        <v>187.48524</v>
      </c>
    </row>
    <row r="8243" spans="1:8" x14ac:dyDescent="0.3">
      <c r="A8243">
        <v>36.93</v>
      </c>
      <c r="B8243">
        <f t="shared" si="386"/>
        <v>36.900247825213235</v>
      </c>
      <c r="E8243" s="2">
        <v>127</v>
      </c>
      <c r="F8243">
        <v>145.24759136530173</v>
      </c>
      <c r="G8243">
        <f t="shared" si="384"/>
        <v>160.93272899999999</v>
      </c>
      <c r="H8243">
        <f t="shared" si="385"/>
        <v>187.47322800000001</v>
      </c>
    </row>
    <row r="8244" spans="1:8" x14ac:dyDescent="0.3">
      <c r="A8244">
        <v>36.94</v>
      </c>
      <c r="B8244">
        <f t="shared" si="386"/>
        <v>36.930247011127157</v>
      </c>
      <c r="E8244" s="2">
        <v>127</v>
      </c>
      <c r="F8244">
        <v>145.24759136530173</v>
      </c>
      <c r="G8244">
        <f t="shared" si="384"/>
        <v>160.94178199999999</v>
      </c>
      <c r="H8244">
        <f t="shared" si="385"/>
        <v>187.469224</v>
      </c>
    </row>
    <row r="8245" spans="1:8" x14ac:dyDescent="0.3">
      <c r="A8245">
        <v>36.94</v>
      </c>
      <c r="B8245">
        <f t="shared" si="386"/>
        <v>36.940060599483559</v>
      </c>
      <c r="E8245" s="2">
        <v>127</v>
      </c>
      <c r="F8245">
        <v>145.24759136530173</v>
      </c>
      <c r="G8245">
        <f t="shared" si="384"/>
        <v>160.94178199999999</v>
      </c>
      <c r="H8245">
        <f t="shared" si="385"/>
        <v>187.469224</v>
      </c>
    </row>
    <row r="8246" spans="1:8" x14ac:dyDescent="0.3">
      <c r="A8246">
        <v>36.979999999999997</v>
      </c>
      <c r="B8246">
        <f t="shared" si="386"/>
        <v>36.940248160546126</v>
      </c>
      <c r="E8246" s="2">
        <v>127</v>
      </c>
      <c r="F8246">
        <v>145.24759136530173</v>
      </c>
      <c r="G8246">
        <f t="shared" si="384"/>
        <v>160.977994</v>
      </c>
      <c r="H8246">
        <f t="shared" si="385"/>
        <v>187.45320799999999</v>
      </c>
    </row>
    <row r="8247" spans="1:8" x14ac:dyDescent="0.3">
      <c r="A8247">
        <v>36.99</v>
      </c>
      <c r="B8247">
        <f t="shared" si="386"/>
        <v>36.980309059879659</v>
      </c>
      <c r="E8247" s="2">
        <v>127</v>
      </c>
      <c r="F8247">
        <v>145.24759136530173</v>
      </c>
      <c r="G8247">
        <f t="shared" si="384"/>
        <v>160.98704700000002</v>
      </c>
      <c r="H8247">
        <f t="shared" si="385"/>
        <v>187.44920399999998</v>
      </c>
    </row>
    <row r="8248" spans="1:8" x14ac:dyDescent="0.3">
      <c r="A8248">
        <v>37</v>
      </c>
      <c r="B8248">
        <f t="shared" si="386"/>
        <v>36.990122313816471</v>
      </c>
      <c r="E8248" s="2">
        <v>127</v>
      </c>
      <c r="F8248">
        <v>145.24759136530173</v>
      </c>
      <c r="G8248">
        <f t="shared" si="384"/>
        <v>160.99610000000001</v>
      </c>
      <c r="H8248">
        <f t="shared" si="385"/>
        <v>187.4452</v>
      </c>
    </row>
    <row r="8249" spans="1:8" x14ac:dyDescent="0.3">
      <c r="A8249">
        <v>37</v>
      </c>
      <c r="B8249">
        <f t="shared" si="386"/>
        <v>37.000061353574303</v>
      </c>
      <c r="E8249" s="2">
        <v>127</v>
      </c>
      <c r="F8249">
        <v>145.24759136530173</v>
      </c>
      <c r="G8249">
        <f t="shared" si="384"/>
        <v>160.99610000000001</v>
      </c>
      <c r="H8249">
        <f t="shared" si="385"/>
        <v>187.4452</v>
      </c>
    </row>
    <row r="8250" spans="1:8" x14ac:dyDescent="0.3">
      <c r="A8250">
        <v>37.020000000000003</v>
      </c>
      <c r="B8250">
        <f t="shared" si="386"/>
        <v>37.000123845524371</v>
      </c>
      <c r="E8250" s="2">
        <v>127</v>
      </c>
      <c r="F8250">
        <v>145.24759136530173</v>
      </c>
      <c r="G8250">
        <f t="shared" si="384"/>
        <v>161.014206</v>
      </c>
      <c r="H8250">
        <f t="shared" si="385"/>
        <v>187.43719199999998</v>
      </c>
    </row>
    <row r="8251" spans="1:8" x14ac:dyDescent="0.3">
      <c r="A8251">
        <v>37.049999999999997</v>
      </c>
      <c r="B8251">
        <f t="shared" si="386"/>
        <v>37.020309762447148</v>
      </c>
      <c r="E8251" s="2">
        <v>127</v>
      </c>
      <c r="F8251">
        <v>145.24759136530173</v>
      </c>
      <c r="G8251">
        <f t="shared" si="384"/>
        <v>161.04136499999998</v>
      </c>
      <c r="H8251">
        <f t="shared" si="385"/>
        <v>187.42517999999998</v>
      </c>
    </row>
    <row r="8252" spans="1:8" x14ac:dyDescent="0.3">
      <c r="A8252">
        <v>37.06</v>
      </c>
      <c r="B8252">
        <f t="shared" si="386"/>
        <v>37.05024645989279</v>
      </c>
      <c r="E8252" s="2">
        <v>127</v>
      </c>
      <c r="F8252">
        <v>145.24759136530173</v>
      </c>
      <c r="G8252">
        <f t="shared" si="384"/>
        <v>161.05041800000001</v>
      </c>
      <c r="H8252">
        <f t="shared" si="385"/>
        <v>187.421176</v>
      </c>
    </row>
    <row r="8253" spans="1:8" x14ac:dyDescent="0.3">
      <c r="A8253">
        <v>37.06</v>
      </c>
      <c r="B8253">
        <f t="shared" si="386"/>
        <v>37.060060562029136</v>
      </c>
      <c r="E8253" s="2">
        <v>127</v>
      </c>
      <c r="F8253">
        <v>145.24759136530173</v>
      </c>
      <c r="G8253">
        <f t="shared" si="384"/>
        <v>161.05041800000001</v>
      </c>
      <c r="H8253">
        <f t="shared" si="385"/>
        <v>187.421176</v>
      </c>
    </row>
    <row r="8254" spans="1:8" x14ac:dyDescent="0.3">
      <c r="A8254">
        <v>37.07</v>
      </c>
      <c r="B8254">
        <f t="shared" si="386"/>
        <v>37.060061716312781</v>
      </c>
      <c r="E8254" s="2">
        <v>127</v>
      </c>
      <c r="F8254">
        <v>145.24759136530173</v>
      </c>
      <c r="G8254">
        <f t="shared" si="384"/>
        <v>161.059471</v>
      </c>
      <c r="H8254">
        <f t="shared" si="385"/>
        <v>187.41717199999999</v>
      </c>
    </row>
    <row r="8255" spans="1:8" x14ac:dyDescent="0.3">
      <c r="A8255">
        <v>37.119999999999997</v>
      </c>
      <c r="B8255">
        <f t="shared" si="386"/>
        <v>37.070372150009653</v>
      </c>
      <c r="E8255" s="2">
        <v>127</v>
      </c>
      <c r="F8255">
        <v>145.24759136530173</v>
      </c>
      <c r="G8255">
        <f t="shared" si="384"/>
        <v>161.104736</v>
      </c>
      <c r="H8255">
        <f t="shared" si="385"/>
        <v>187.39715200000001</v>
      </c>
    </row>
    <row r="8256" spans="1:8" x14ac:dyDescent="0.3">
      <c r="A8256">
        <v>37.119999999999997</v>
      </c>
      <c r="B8256">
        <f t="shared" si="386"/>
        <v>37.12030804712029</v>
      </c>
      <c r="E8256" s="2">
        <v>127</v>
      </c>
      <c r="F8256">
        <v>145.24759136530173</v>
      </c>
      <c r="G8256">
        <f t="shared" si="384"/>
        <v>161.104736</v>
      </c>
      <c r="H8256">
        <f t="shared" si="385"/>
        <v>187.39715200000001</v>
      </c>
    </row>
    <row r="8257" spans="1:8" x14ac:dyDescent="0.3">
      <c r="A8257">
        <v>37.130000000000003</v>
      </c>
      <c r="B8257">
        <f t="shared" si="386"/>
        <v>37.120060159329391</v>
      </c>
      <c r="E8257" s="2">
        <v>127</v>
      </c>
      <c r="F8257">
        <v>145.24759136530173</v>
      </c>
      <c r="G8257">
        <f t="shared" si="384"/>
        <v>161.113789</v>
      </c>
      <c r="H8257">
        <f t="shared" si="385"/>
        <v>187.393148</v>
      </c>
    </row>
    <row r="8258" spans="1:8" x14ac:dyDescent="0.3">
      <c r="A8258">
        <v>37.15</v>
      </c>
      <c r="B8258">
        <f t="shared" si="386"/>
        <v>37.130185830405061</v>
      </c>
      <c r="E8258" s="2">
        <v>127</v>
      </c>
      <c r="F8258">
        <v>145.24759136530173</v>
      </c>
      <c r="G8258">
        <f t="shared" si="384"/>
        <v>161.13189499999999</v>
      </c>
      <c r="H8258">
        <f t="shared" si="385"/>
        <v>187.38513999999998</v>
      </c>
    </row>
    <row r="8259" spans="1:8" x14ac:dyDescent="0.3">
      <c r="A8259">
        <v>37.17</v>
      </c>
      <c r="B8259">
        <f t="shared" si="386"/>
        <v>37.150247090556434</v>
      </c>
      <c r="E8259" s="2">
        <v>127</v>
      </c>
      <c r="F8259">
        <v>145.24759136530173</v>
      </c>
      <c r="G8259">
        <f t="shared" ref="G8259:G8322" si="387">0.9053*A8259+127.5</f>
        <v>161.150001</v>
      </c>
      <c r="H8259">
        <f t="shared" ref="H8259:H8322" si="388">-0.4004*A8259+202.26</f>
        <v>187.37713199999999</v>
      </c>
    </row>
    <row r="8260" spans="1:8" x14ac:dyDescent="0.3">
      <c r="A8260">
        <v>37.18</v>
      </c>
      <c r="B8260">
        <f t="shared" ref="B8260:B8323" si="389">A8259+(A8260-B8259)/G8259</f>
        <v>37.170184628664344</v>
      </c>
      <c r="E8260" s="2">
        <v>127</v>
      </c>
      <c r="F8260">
        <v>145.24759136530173</v>
      </c>
      <c r="G8260">
        <f t="shared" si="387"/>
        <v>161.159054</v>
      </c>
      <c r="H8260">
        <f t="shared" si="388"/>
        <v>187.37312799999998</v>
      </c>
    </row>
    <row r="8261" spans="1:8" x14ac:dyDescent="0.3">
      <c r="A8261">
        <v>37.19</v>
      </c>
      <c r="B8261">
        <f t="shared" si="389"/>
        <v>37.180122955371381</v>
      </c>
      <c r="E8261" s="2">
        <v>127</v>
      </c>
      <c r="F8261">
        <v>145.24759136530173</v>
      </c>
      <c r="G8261">
        <f t="shared" si="387"/>
        <v>161.16810699999999</v>
      </c>
      <c r="H8261">
        <f t="shared" si="388"/>
        <v>187.369124</v>
      </c>
    </row>
    <row r="8262" spans="1:8" x14ac:dyDescent="0.3">
      <c r="A8262">
        <v>37.19</v>
      </c>
      <c r="B8262">
        <f t="shared" si="389"/>
        <v>37.190061284113909</v>
      </c>
      <c r="E8262" s="2">
        <v>127</v>
      </c>
      <c r="F8262">
        <v>145.24759136530173</v>
      </c>
      <c r="G8262">
        <f t="shared" si="387"/>
        <v>161.16810699999999</v>
      </c>
      <c r="H8262">
        <f t="shared" si="388"/>
        <v>187.369124</v>
      </c>
    </row>
    <row r="8263" spans="1:8" x14ac:dyDescent="0.3">
      <c r="A8263">
        <v>37.229999999999997</v>
      </c>
      <c r="B8263">
        <f t="shared" si="389"/>
        <v>37.190247807811538</v>
      </c>
      <c r="E8263" s="2">
        <v>127</v>
      </c>
      <c r="F8263">
        <v>145.24759136530173</v>
      </c>
      <c r="G8263">
        <f t="shared" si="387"/>
        <v>161.204319</v>
      </c>
      <c r="H8263">
        <f t="shared" si="388"/>
        <v>187.35310799999999</v>
      </c>
    </row>
    <row r="8264" spans="1:8" x14ac:dyDescent="0.3">
      <c r="A8264">
        <v>37.24</v>
      </c>
      <c r="B8264">
        <f t="shared" si="389"/>
        <v>37.230308628158951</v>
      </c>
      <c r="E8264" s="2">
        <v>127</v>
      </c>
      <c r="F8264">
        <v>145.24759136530173</v>
      </c>
      <c r="G8264">
        <f t="shared" si="387"/>
        <v>161.21337199999999</v>
      </c>
      <c r="H8264">
        <f t="shared" si="388"/>
        <v>187.34910399999998</v>
      </c>
    </row>
    <row r="8265" spans="1:8" x14ac:dyDescent="0.3">
      <c r="A8265">
        <v>37.25</v>
      </c>
      <c r="B8265">
        <f t="shared" si="389"/>
        <v>37.24012214477991</v>
      </c>
      <c r="E8265" s="2">
        <v>127</v>
      </c>
      <c r="F8265">
        <v>145.24759136530173</v>
      </c>
      <c r="G8265">
        <f t="shared" si="387"/>
        <v>161.22242499999999</v>
      </c>
      <c r="H8265">
        <f t="shared" si="388"/>
        <v>187.3451</v>
      </c>
    </row>
    <row r="8266" spans="1:8" x14ac:dyDescent="0.3">
      <c r="A8266">
        <v>37.25</v>
      </c>
      <c r="B8266">
        <f t="shared" si="389"/>
        <v>37.250061268494257</v>
      </c>
      <c r="E8266" s="2">
        <v>127</v>
      </c>
      <c r="F8266">
        <v>145.24759136530173</v>
      </c>
      <c r="G8266">
        <f t="shared" si="387"/>
        <v>161.22242499999999</v>
      </c>
      <c r="H8266">
        <f t="shared" si="388"/>
        <v>187.3451</v>
      </c>
    </row>
    <row r="8267" spans="1:8" x14ac:dyDescent="0.3">
      <c r="A8267">
        <v>37.28</v>
      </c>
      <c r="B8267">
        <f t="shared" si="389"/>
        <v>37.250185698307824</v>
      </c>
      <c r="E8267" s="2">
        <v>127</v>
      </c>
      <c r="F8267">
        <v>145.24759136530173</v>
      </c>
      <c r="G8267">
        <f t="shared" si="387"/>
        <v>161.249584</v>
      </c>
      <c r="H8267">
        <f t="shared" si="388"/>
        <v>187.333088</v>
      </c>
    </row>
    <row r="8268" spans="1:8" x14ac:dyDescent="0.3">
      <c r="A8268">
        <v>37.31</v>
      </c>
      <c r="B8268">
        <f t="shared" si="389"/>
        <v>37.280370942362815</v>
      </c>
      <c r="E8268" s="2">
        <v>127</v>
      </c>
      <c r="F8268">
        <v>145.24759136530173</v>
      </c>
      <c r="G8268">
        <f t="shared" si="387"/>
        <v>161.27674300000001</v>
      </c>
      <c r="H8268">
        <f t="shared" si="388"/>
        <v>187.32107600000001</v>
      </c>
    </row>
    <row r="8269" spans="1:8" x14ac:dyDescent="0.3">
      <c r="A8269">
        <v>37.31</v>
      </c>
      <c r="B8269">
        <f t="shared" si="389"/>
        <v>37.310183715624994</v>
      </c>
      <c r="E8269" s="2">
        <v>127</v>
      </c>
      <c r="F8269">
        <v>145.24759136530173</v>
      </c>
      <c r="G8269">
        <f t="shared" si="387"/>
        <v>161.27674300000001</v>
      </c>
      <c r="H8269">
        <f t="shared" si="388"/>
        <v>187.32107600000001</v>
      </c>
    </row>
    <row r="8270" spans="1:8" x14ac:dyDescent="0.3">
      <c r="A8270">
        <v>37.31</v>
      </c>
      <c r="B8270">
        <f t="shared" si="389"/>
        <v>37.309998860867218</v>
      </c>
      <c r="E8270" s="2">
        <v>127</v>
      </c>
      <c r="F8270">
        <v>145.24759136530173</v>
      </c>
      <c r="G8270">
        <f t="shared" si="387"/>
        <v>161.27674300000001</v>
      </c>
      <c r="H8270">
        <f t="shared" si="388"/>
        <v>187.32107600000001</v>
      </c>
    </row>
    <row r="8271" spans="1:8" x14ac:dyDescent="0.3">
      <c r="A8271">
        <v>37.32</v>
      </c>
      <c r="B8271">
        <f t="shared" si="389"/>
        <v>37.310062012283652</v>
      </c>
      <c r="E8271" s="2">
        <v>127</v>
      </c>
      <c r="F8271">
        <v>145.24759136530173</v>
      </c>
      <c r="G8271">
        <f t="shared" si="387"/>
        <v>161.285796</v>
      </c>
      <c r="H8271">
        <f t="shared" si="388"/>
        <v>187.317072</v>
      </c>
    </row>
    <row r="8272" spans="1:8" x14ac:dyDescent="0.3">
      <c r="A8272">
        <v>37.340000000000003</v>
      </c>
      <c r="B8272">
        <f t="shared" si="389"/>
        <v>37.320185620733248</v>
      </c>
      <c r="E8272" s="2">
        <v>127</v>
      </c>
      <c r="F8272">
        <v>145.24759136530173</v>
      </c>
      <c r="G8272">
        <f t="shared" si="387"/>
        <v>161.30390199999999</v>
      </c>
      <c r="H8272">
        <f t="shared" si="388"/>
        <v>187.30906399999998</v>
      </c>
    </row>
    <row r="8273" spans="1:8" x14ac:dyDescent="0.3">
      <c r="A8273">
        <v>37.369999999999997</v>
      </c>
      <c r="B8273">
        <f t="shared" si="389"/>
        <v>37.340308823150892</v>
      </c>
      <c r="E8273" s="2">
        <v>127</v>
      </c>
      <c r="F8273">
        <v>145.24759136530173</v>
      </c>
      <c r="G8273">
        <f t="shared" si="387"/>
        <v>161.33106100000001</v>
      </c>
      <c r="H8273">
        <f t="shared" si="388"/>
        <v>187.29705199999998</v>
      </c>
    </row>
    <row r="8274" spans="1:8" x14ac:dyDescent="0.3">
      <c r="A8274">
        <v>37.369999999999997</v>
      </c>
      <c r="B8274">
        <f t="shared" si="389"/>
        <v>37.370184038812269</v>
      </c>
      <c r="E8274" s="2">
        <v>127</v>
      </c>
      <c r="F8274">
        <v>145.24759136530173</v>
      </c>
      <c r="G8274">
        <f t="shared" si="387"/>
        <v>161.33106100000001</v>
      </c>
      <c r="H8274">
        <f t="shared" si="388"/>
        <v>187.29705199999998</v>
      </c>
    </row>
    <row r="8275" spans="1:8" x14ac:dyDescent="0.3">
      <c r="A8275">
        <v>37.380000000000003</v>
      </c>
      <c r="B8275">
        <f t="shared" si="389"/>
        <v>37.370060843591595</v>
      </c>
      <c r="E8275" s="2">
        <v>127</v>
      </c>
      <c r="F8275">
        <v>145.24759136530173</v>
      </c>
      <c r="G8275">
        <f t="shared" si="387"/>
        <v>161.340114</v>
      </c>
      <c r="H8275">
        <f t="shared" si="388"/>
        <v>187.293048</v>
      </c>
    </row>
    <row r="8276" spans="1:8" x14ac:dyDescent="0.3">
      <c r="A8276">
        <v>37.39</v>
      </c>
      <c r="B8276">
        <f t="shared" si="389"/>
        <v>37.380123584618325</v>
      </c>
      <c r="E8276" s="2">
        <v>127</v>
      </c>
      <c r="F8276">
        <v>145.24759136530173</v>
      </c>
      <c r="G8276">
        <f t="shared" si="387"/>
        <v>161.34916699999999</v>
      </c>
      <c r="H8276">
        <f t="shared" si="388"/>
        <v>187.28904399999999</v>
      </c>
    </row>
    <row r="8277" spans="1:8" x14ac:dyDescent="0.3">
      <c r="A8277">
        <v>37.42</v>
      </c>
      <c r="B8277">
        <f t="shared" si="389"/>
        <v>37.390247143608633</v>
      </c>
      <c r="E8277" s="2">
        <v>127</v>
      </c>
      <c r="F8277">
        <v>145.24759136530173</v>
      </c>
      <c r="G8277">
        <f t="shared" si="387"/>
        <v>161.37632600000001</v>
      </c>
      <c r="H8277">
        <f t="shared" si="388"/>
        <v>187.27703199999999</v>
      </c>
    </row>
    <row r="8278" spans="1:8" x14ac:dyDescent="0.3">
      <c r="A8278">
        <v>37.44</v>
      </c>
      <c r="B8278">
        <f t="shared" si="389"/>
        <v>37.420308303315764</v>
      </c>
      <c r="E8278" s="2">
        <v>127</v>
      </c>
      <c r="F8278">
        <v>145.24759136530173</v>
      </c>
      <c r="G8278">
        <f t="shared" si="387"/>
        <v>161.39443199999999</v>
      </c>
      <c r="H8278">
        <f t="shared" si="388"/>
        <v>187.269024</v>
      </c>
    </row>
    <row r="8279" spans="1:8" x14ac:dyDescent="0.3">
      <c r="A8279">
        <v>37.479999999999997</v>
      </c>
      <c r="B8279">
        <f t="shared" si="389"/>
        <v>37.440369849789391</v>
      </c>
      <c r="E8279" s="2">
        <v>127</v>
      </c>
      <c r="F8279">
        <v>145.24759136530173</v>
      </c>
      <c r="G8279">
        <f t="shared" si="387"/>
        <v>161.430644</v>
      </c>
      <c r="H8279">
        <f t="shared" si="388"/>
        <v>187.25300799999999</v>
      </c>
    </row>
    <row r="8280" spans="1:8" x14ac:dyDescent="0.3">
      <c r="A8280">
        <v>37.5</v>
      </c>
      <c r="B8280">
        <f t="shared" si="389"/>
        <v>37.480369385568515</v>
      </c>
      <c r="E8280" s="2">
        <v>127</v>
      </c>
      <c r="F8280">
        <v>145.24759136530173</v>
      </c>
      <c r="G8280">
        <f t="shared" si="387"/>
        <v>161.44874999999999</v>
      </c>
      <c r="H8280">
        <f t="shared" si="388"/>
        <v>187.245</v>
      </c>
    </row>
    <row r="8281" spans="1:8" x14ac:dyDescent="0.3">
      <c r="A8281">
        <v>37.5</v>
      </c>
      <c r="B8281">
        <f t="shared" si="389"/>
        <v>37.500121590377326</v>
      </c>
      <c r="E8281" s="2">
        <v>127</v>
      </c>
      <c r="F8281">
        <v>145.24759136530173</v>
      </c>
      <c r="G8281">
        <f t="shared" si="387"/>
        <v>161.44874999999999</v>
      </c>
      <c r="H8281">
        <f t="shared" si="388"/>
        <v>187.245</v>
      </c>
    </row>
    <row r="8282" spans="1:8" x14ac:dyDescent="0.3">
      <c r="A8282">
        <v>37.5</v>
      </c>
      <c r="B8282">
        <f t="shared" si="389"/>
        <v>37.499999246879412</v>
      </c>
      <c r="E8282" s="2">
        <v>127</v>
      </c>
      <c r="F8282">
        <v>145.24759136530173</v>
      </c>
      <c r="G8282">
        <f t="shared" si="387"/>
        <v>161.44874999999999</v>
      </c>
      <c r="H8282">
        <f t="shared" si="388"/>
        <v>187.245</v>
      </c>
    </row>
    <row r="8283" spans="1:8" x14ac:dyDescent="0.3">
      <c r="A8283">
        <v>37.5</v>
      </c>
      <c r="B8283">
        <f t="shared" si="389"/>
        <v>37.500000004664763</v>
      </c>
      <c r="E8283" s="2">
        <v>127</v>
      </c>
      <c r="F8283">
        <v>145.24759136530173</v>
      </c>
      <c r="G8283">
        <f t="shared" si="387"/>
        <v>161.44874999999999</v>
      </c>
      <c r="H8283">
        <f t="shared" si="388"/>
        <v>187.245</v>
      </c>
    </row>
    <row r="8284" spans="1:8" x14ac:dyDescent="0.3">
      <c r="A8284">
        <v>37.520000000000003</v>
      </c>
      <c r="B8284">
        <f t="shared" si="389"/>
        <v>37.500123878291625</v>
      </c>
      <c r="E8284" s="2">
        <v>127</v>
      </c>
      <c r="F8284">
        <v>145.24759136530173</v>
      </c>
      <c r="G8284">
        <f t="shared" si="387"/>
        <v>161.46685600000001</v>
      </c>
      <c r="H8284">
        <f t="shared" si="388"/>
        <v>187.23699199999999</v>
      </c>
    </row>
    <row r="8285" spans="1:8" x14ac:dyDescent="0.3">
      <c r="A8285">
        <v>37.54</v>
      </c>
      <c r="B8285">
        <f t="shared" si="389"/>
        <v>37.520246961653285</v>
      </c>
      <c r="E8285" s="2">
        <v>127</v>
      </c>
      <c r="F8285">
        <v>145.24759136530173</v>
      </c>
      <c r="G8285">
        <f t="shared" si="387"/>
        <v>161.484962</v>
      </c>
      <c r="H8285">
        <f t="shared" si="388"/>
        <v>187.228984</v>
      </c>
    </row>
    <row r="8286" spans="1:8" x14ac:dyDescent="0.3">
      <c r="A8286">
        <v>37.549999999999997</v>
      </c>
      <c r="B8286">
        <f t="shared" si="389"/>
        <v>37.540184246495635</v>
      </c>
      <c r="E8286" s="2">
        <v>127</v>
      </c>
      <c r="F8286">
        <v>145.24759136530173</v>
      </c>
      <c r="G8286">
        <f t="shared" si="387"/>
        <v>161.49401499999999</v>
      </c>
      <c r="H8286">
        <f t="shared" si="388"/>
        <v>187.22497999999999</v>
      </c>
    </row>
    <row r="8287" spans="1:8" x14ac:dyDescent="0.3">
      <c r="A8287">
        <v>37.56</v>
      </c>
      <c r="B8287">
        <f t="shared" si="389"/>
        <v>37.550122702711327</v>
      </c>
      <c r="E8287" s="2">
        <v>127</v>
      </c>
      <c r="F8287">
        <v>145.24759136530173</v>
      </c>
      <c r="G8287">
        <f t="shared" si="387"/>
        <v>161.50306799999998</v>
      </c>
      <c r="H8287">
        <f t="shared" si="388"/>
        <v>187.22097599999998</v>
      </c>
    </row>
    <row r="8288" spans="1:8" x14ac:dyDescent="0.3">
      <c r="A8288">
        <v>37.56</v>
      </c>
      <c r="B8288">
        <f t="shared" si="389"/>
        <v>37.56006115857371</v>
      </c>
      <c r="E8288" s="2">
        <v>127</v>
      </c>
      <c r="F8288">
        <v>145.24759136530173</v>
      </c>
      <c r="G8288">
        <f t="shared" si="387"/>
        <v>161.50306799999998</v>
      </c>
      <c r="H8288">
        <f t="shared" si="388"/>
        <v>187.22097599999998</v>
      </c>
    </row>
    <row r="8289" spans="1:8" x14ac:dyDescent="0.3">
      <c r="A8289">
        <v>37.56</v>
      </c>
      <c r="B8289">
        <f t="shared" si="389"/>
        <v>37.559999621316337</v>
      </c>
      <c r="E8289" s="2">
        <v>127</v>
      </c>
      <c r="F8289">
        <v>145.24759136530173</v>
      </c>
      <c r="G8289">
        <f t="shared" si="387"/>
        <v>161.50306799999998</v>
      </c>
      <c r="H8289">
        <f t="shared" si="388"/>
        <v>187.22097599999998</v>
      </c>
    </row>
    <row r="8290" spans="1:8" x14ac:dyDescent="0.3">
      <c r="A8290">
        <v>37.58</v>
      </c>
      <c r="B8290">
        <f t="shared" si="389"/>
        <v>37.56012383900152</v>
      </c>
      <c r="E8290" s="2">
        <v>127</v>
      </c>
      <c r="F8290">
        <v>145.24759136530173</v>
      </c>
      <c r="G8290">
        <f t="shared" si="387"/>
        <v>161.521174</v>
      </c>
      <c r="H8290">
        <f t="shared" si="388"/>
        <v>187.21296799999999</v>
      </c>
    </row>
    <row r="8291" spans="1:8" x14ac:dyDescent="0.3">
      <c r="A8291">
        <v>37.590000000000003</v>
      </c>
      <c r="B8291">
        <f t="shared" si="389"/>
        <v>37.580184967458187</v>
      </c>
      <c r="E8291" s="2">
        <v>127</v>
      </c>
      <c r="F8291">
        <v>145.24759136530173</v>
      </c>
      <c r="G8291">
        <f t="shared" si="387"/>
        <v>161.530227</v>
      </c>
      <c r="H8291">
        <f t="shared" si="388"/>
        <v>187.20896399999998</v>
      </c>
    </row>
    <row r="8292" spans="1:8" x14ac:dyDescent="0.3">
      <c r="A8292">
        <v>37.61</v>
      </c>
      <c r="B8292">
        <f t="shared" si="389"/>
        <v>37.590184578658103</v>
      </c>
      <c r="E8292" s="2">
        <v>127</v>
      </c>
      <c r="F8292">
        <v>145.24759136530173</v>
      </c>
      <c r="G8292">
        <f t="shared" si="387"/>
        <v>161.54833300000001</v>
      </c>
      <c r="H8292">
        <f t="shared" si="388"/>
        <v>187.20095599999999</v>
      </c>
    </row>
    <row r="8293" spans="1:8" x14ac:dyDescent="0.3">
      <c r="A8293">
        <v>37.619999999999997</v>
      </c>
      <c r="B8293">
        <f t="shared" si="389"/>
        <v>37.610184560377618</v>
      </c>
      <c r="E8293" s="2">
        <v>127</v>
      </c>
      <c r="F8293">
        <v>145.24759136530173</v>
      </c>
      <c r="G8293">
        <f t="shared" si="387"/>
        <v>161.55738600000001</v>
      </c>
      <c r="H8293">
        <f t="shared" si="388"/>
        <v>187.19695199999998</v>
      </c>
    </row>
    <row r="8294" spans="1:8" x14ac:dyDescent="0.3">
      <c r="A8294">
        <v>37.619999999999997</v>
      </c>
      <c r="B8294">
        <f t="shared" si="389"/>
        <v>37.620060755127732</v>
      </c>
      <c r="E8294" s="2">
        <v>127</v>
      </c>
      <c r="F8294">
        <v>145.24759136530173</v>
      </c>
      <c r="G8294">
        <f t="shared" si="387"/>
        <v>161.55738600000001</v>
      </c>
      <c r="H8294">
        <f t="shared" si="388"/>
        <v>187.19695199999998</v>
      </c>
    </row>
    <row r="8295" spans="1:8" x14ac:dyDescent="0.3">
      <c r="A8295">
        <v>37.619999999999997</v>
      </c>
      <c r="B8295">
        <f t="shared" si="389"/>
        <v>37.619999623940885</v>
      </c>
      <c r="E8295" s="2">
        <v>127</v>
      </c>
      <c r="F8295">
        <v>145.24759136530173</v>
      </c>
      <c r="G8295">
        <f t="shared" si="387"/>
        <v>161.55738600000001</v>
      </c>
      <c r="H8295">
        <f t="shared" si="388"/>
        <v>187.19695199999998</v>
      </c>
    </row>
    <row r="8296" spans="1:8" x14ac:dyDescent="0.3">
      <c r="A8296">
        <v>37.630000000000003</v>
      </c>
      <c r="B8296">
        <f t="shared" si="389"/>
        <v>37.620061899838234</v>
      </c>
      <c r="E8296" s="2">
        <v>127</v>
      </c>
      <c r="F8296">
        <v>145.24759136530173</v>
      </c>
      <c r="G8296">
        <f t="shared" si="387"/>
        <v>161.566439</v>
      </c>
      <c r="H8296">
        <f t="shared" si="388"/>
        <v>187.192948</v>
      </c>
    </row>
    <row r="8297" spans="1:8" x14ac:dyDescent="0.3">
      <c r="A8297">
        <v>37.64</v>
      </c>
      <c r="B8297">
        <f t="shared" si="389"/>
        <v>37.63012340496136</v>
      </c>
      <c r="E8297" s="2">
        <v>127</v>
      </c>
      <c r="F8297">
        <v>145.24759136530173</v>
      </c>
      <c r="G8297">
        <f t="shared" si="387"/>
        <v>161.575492</v>
      </c>
      <c r="H8297">
        <f t="shared" si="388"/>
        <v>187.18894399999999</v>
      </c>
    </row>
    <row r="8298" spans="1:8" x14ac:dyDescent="0.3">
      <c r="A8298">
        <v>37.65</v>
      </c>
      <c r="B8298">
        <f t="shared" si="389"/>
        <v>37.640123017388298</v>
      </c>
      <c r="E8298" s="2">
        <v>127</v>
      </c>
      <c r="F8298">
        <v>145.24759136530173</v>
      </c>
      <c r="G8298">
        <f t="shared" si="387"/>
        <v>161.58454499999999</v>
      </c>
      <c r="H8298">
        <f t="shared" si="388"/>
        <v>187.18493999999998</v>
      </c>
    </row>
    <row r="8299" spans="1:8" x14ac:dyDescent="0.3">
      <c r="A8299">
        <v>37.68</v>
      </c>
      <c r="B8299">
        <f t="shared" si="389"/>
        <v>37.65024678710833</v>
      </c>
      <c r="E8299" s="2">
        <v>127</v>
      </c>
      <c r="F8299">
        <v>145.24759136530173</v>
      </c>
      <c r="G8299">
        <f t="shared" si="387"/>
        <v>161.611704</v>
      </c>
      <c r="H8299">
        <f t="shared" si="388"/>
        <v>187.17292799999998</v>
      </c>
    </row>
    <row r="8300" spans="1:8" x14ac:dyDescent="0.3">
      <c r="A8300">
        <v>37.69</v>
      </c>
      <c r="B8300">
        <f t="shared" si="389"/>
        <v>37.680245979789255</v>
      </c>
      <c r="E8300" s="2">
        <v>127</v>
      </c>
      <c r="F8300">
        <v>145.24759136530173</v>
      </c>
      <c r="G8300">
        <f t="shared" si="387"/>
        <v>161.620757</v>
      </c>
      <c r="H8300">
        <f t="shared" si="388"/>
        <v>187.168924</v>
      </c>
    </row>
    <row r="8301" spans="1:8" x14ac:dyDescent="0.3">
      <c r="A8301">
        <v>37.69</v>
      </c>
      <c r="B8301">
        <f t="shared" si="389"/>
        <v>37.690060351284025</v>
      </c>
      <c r="E8301" s="2">
        <v>127</v>
      </c>
      <c r="F8301">
        <v>145.24759136530173</v>
      </c>
      <c r="G8301">
        <f t="shared" si="387"/>
        <v>161.620757</v>
      </c>
      <c r="H8301">
        <f t="shared" si="388"/>
        <v>187.168924</v>
      </c>
    </row>
    <row r="8302" spans="1:8" x14ac:dyDescent="0.3">
      <c r="A8302">
        <v>37.69</v>
      </c>
      <c r="B8302">
        <f t="shared" si="389"/>
        <v>37.689999626587046</v>
      </c>
      <c r="E8302" s="2">
        <v>127</v>
      </c>
      <c r="F8302">
        <v>145.24759136530173</v>
      </c>
      <c r="G8302">
        <f t="shared" si="387"/>
        <v>161.620757</v>
      </c>
      <c r="H8302">
        <f t="shared" si="388"/>
        <v>187.168924</v>
      </c>
    </row>
    <row r="8303" spans="1:8" x14ac:dyDescent="0.3">
      <c r="A8303">
        <v>37.69</v>
      </c>
      <c r="B8303">
        <f t="shared" si="389"/>
        <v>37.690000002310427</v>
      </c>
      <c r="E8303" s="2">
        <v>127</v>
      </c>
      <c r="F8303">
        <v>145.24759136530173</v>
      </c>
      <c r="G8303">
        <f t="shared" si="387"/>
        <v>161.620757</v>
      </c>
      <c r="H8303">
        <f t="shared" si="388"/>
        <v>187.168924</v>
      </c>
    </row>
    <row r="8304" spans="1:8" x14ac:dyDescent="0.3">
      <c r="A8304">
        <v>37.729999999999997</v>
      </c>
      <c r="B8304">
        <f t="shared" si="389"/>
        <v>37.690247492948501</v>
      </c>
      <c r="E8304" s="2">
        <v>127</v>
      </c>
      <c r="F8304">
        <v>145.24759136530173</v>
      </c>
      <c r="G8304">
        <f t="shared" si="387"/>
        <v>161.656969</v>
      </c>
      <c r="H8304">
        <f t="shared" si="388"/>
        <v>187.152908</v>
      </c>
    </row>
    <row r="8305" spans="1:8" x14ac:dyDescent="0.3">
      <c r="A8305">
        <v>37.75</v>
      </c>
      <c r="B8305">
        <f t="shared" si="389"/>
        <v>37.730369625308583</v>
      </c>
      <c r="E8305" s="2">
        <v>127</v>
      </c>
      <c r="F8305">
        <v>145.24759136530173</v>
      </c>
      <c r="G8305">
        <f t="shared" si="387"/>
        <v>161.67507499999999</v>
      </c>
      <c r="H8305">
        <f t="shared" si="388"/>
        <v>187.14489999999998</v>
      </c>
    </row>
    <row r="8306" spans="1:8" x14ac:dyDescent="0.3">
      <c r="A8306">
        <v>37.75</v>
      </c>
      <c r="B8306">
        <f t="shared" si="389"/>
        <v>37.750121418683065</v>
      </c>
      <c r="E8306" s="2">
        <v>127</v>
      </c>
      <c r="F8306">
        <v>145.24759136530173</v>
      </c>
      <c r="G8306">
        <f t="shared" si="387"/>
        <v>161.67507499999999</v>
      </c>
      <c r="H8306">
        <f t="shared" si="388"/>
        <v>187.14489999999998</v>
      </c>
    </row>
    <row r="8307" spans="1:8" x14ac:dyDescent="0.3">
      <c r="A8307">
        <v>37.75</v>
      </c>
      <c r="B8307">
        <f t="shared" si="389"/>
        <v>37.749999248995657</v>
      </c>
      <c r="E8307" s="2">
        <v>127</v>
      </c>
      <c r="F8307">
        <v>145.24759136530173</v>
      </c>
      <c r="G8307">
        <f t="shared" si="387"/>
        <v>161.67507499999999</v>
      </c>
      <c r="H8307">
        <f t="shared" si="388"/>
        <v>187.14489999999998</v>
      </c>
    </row>
    <row r="8308" spans="1:8" x14ac:dyDescent="0.3">
      <c r="A8308">
        <v>37.75</v>
      </c>
      <c r="B8308">
        <f t="shared" si="389"/>
        <v>37.750000004645145</v>
      </c>
      <c r="E8308" s="2">
        <v>127</v>
      </c>
      <c r="F8308">
        <v>145.24759136530173</v>
      </c>
      <c r="G8308">
        <f t="shared" si="387"/>
        <v>161.67507499999999</v>
      </c>
      <c r="H8308">
        <f t="shared" si="388"/>
        <v>187.14489999999998</v>
      </c>
    </row>
    <row r="8309" spans="1:8" x14ac:dyDescent="0.3">
      <c r="A8309">
        <v>37.75</v>
      </c>
      <c r="B8309">
        <f t="shared" si="389"/>
        <v>37.749999999971266</v>
      </c>
      <c r="E8309" s="2">
        <v>127</v>
      </c>
      <c r="F8309">
        <v>145.24759136530173</v>
      </c>
      <c r="G8309">
        <f t="shared" si="387"/>
        <v>161.67507499999999</v>
      </c>
      <c r="H8309">
        <f t="shared" si="388"/>
        <v>187.14489999999998</v>
      </c>
    </row>
    <row r="8310" spans="1:8" x14ac:dyDescent="0.3">
      <c r="A8310">
        <v>37.76</v>
      </c>
      <c r="B8310">
        <f t="shared" si="389"/>
        <v>37.750061852453314</v>
      </c>
      <c r="E8310" s="2">
        <v>127</v>
      </c>
      <c r="F8310">
        <v>145.24759136530173</v>
      </c>
      <c r="G8310">
        <f t="shared" si="387"/>
        <v>161.68412799999999</v>
      </c>
      <c r="H8310">
        <f t="shared" si="388"/>
        <v>187.140896</v>
      </c>
    </row>
    <row r="8311" spans="1:8" x14ac:dyDescent="0.3">
      <c r="A8311">
        <v>37.78</v>
      </c>
      <c r="B8311">
        <f t="shared" si="389"/>
        <v>37.76018516441853</v>
      </c>
      <c r="E8311" s="2">
        <v>127</v>
      </c>
      <c r="F8311">
        <v>145.24759136530173</v>
      </c>
      <c r="G8311">
        <f t="shared" si="387"/>
        <v>161.702234</v>
      </c>
      <c r="H8311">
        <f t="shared" si="388"/>
        <v>187.13288799999998</v>
      </c>
    </row>
    <row r="8312" spans="1:8" x14ac:dyDescent="0.3">
      <c r="A8312">
        <v>37.79</v>
      </c>
      <c r="B8312">
        <f t="shared" si="389"/>
        <v>37.780184381098792</v>
      </c>
      <c r="E8312" s="2">
        <v>127</v>
      </c>
      <c r="F8312">
        <v>145.24759136530173</v>
      </c>
      <c r="G8312">
        <f t="shared" si="387"/>
        <v>161.711287</v>
      </c>
      <c r="H8312">
        <f t="shared" si="388"/>
        <v>187.128884</v>
      </c>
    </row>
    <row r="8313" spans="1:8" x14ac:dyDescent="0.3">
      <c r="A8313">
        <v>37.799999999999997</v>
      </c>
      <c r="B8313">
        <f t="shared" si="389"/>
        <v>37.790122537018092</v>
      </c>
      <c r="E8313" s="2">
        <v>127</v>
      </c>
      <c r="F8313">
        <v>145.24759136530173</v>
      </c>
      <c r="G8313">
        <f t="shared" si="387"/>
        <v>161.72033999999999</v>
      </c>
      <c r="H8313">
        <f t="shared" si="388"/>
        <v>187.12487999999999</v>
      </c>
    </row>
    <row r="8314" spans="1:8" x14ac:dyDescent="0.3">
      <c r="A8314">
        <v>37.81</v>
      </c>
      <c r="B8314">
        <f t="shared" si="389"/>
        <v>37.800122912572292</v>
      </c>
      <c r="E8314" s="2">
        <v>127</v>
      </c>
      <c r="F8314">
        <v>145.24759136530173</v>
      </c>
      <c r="G8314">
        <f t="shared" si="387"/>
        <v>161.72939300000002</v>
      </c>
      <c r="H8314">
        <f t="shared" si="388"/>
        <v>187.12087599999998</v>
      </c>
    </row>
    <row r="8315" spans="1:8" x14ac:dyDescent="0.3">
      <c r="A8315">
        <v>37.81</v>
      </c>
      <c r="B8315">
        <f t="shared" si="389"/>
        <v>37.810061071690463</v>
      </c>
      <c r="E8315" s="2">
        <v>127</v>
      </c>
      <c r="F8315">
        <v>145.24759136530173</v>
      </c>
      <c r="G8315">
        <f t="shared" si="387"/>
        <v>161.72939300000002</v>
      </c>
      <c r="H8315">
        <f t="shared" si="388"/>
        <v>187.12087599999998</v>
      </c>
    </row>
    <row r="8316" spans="1:8" x14ac:dyDescent="0.3">
      <c r="A8316">
        <v>37.82</v>
      </c>
      <c r="B8316">
        <f t="shared" si="389"/>
        <v>37.810061454063025</v>
      </c>
      <c r="E8316" s="2">
        <v>127</v>
      </c>
      <c r="F8316">
        <v>145.24759136530173</v>
      </c>
      <c r="G8316">
        <f t="shared" si="387"/>
        <v>161.73844600000001</v>
      </c>
      <c r="H8316">
        <f t="shared" si="388"/>
        <v>187.116872</v>
      </c>
    </row>
    <row r="8317" spans="1:8" x14ac:dyDescent="0.3">
      <c r="A8317">
        <v>37.840000000000003</v>
      </c>
      <c r="B8317">
        <f t="shared" si="389"/>
        <v>37.820185104696364</v>
      </c>
      <c r="E8317" s="2">
        <v>127</v>
      </c>
      <c r="F8317">
        <v>145.24759136530173</v>
      </c>
      <c r="G8317">
        <f t="shared" si="387"/>
        <v>161.756552</v>
      </c>
      <c r="H8317">
        <f t="shared" si="388"/>
        <v>187.10886399999998</v>
      </c>
    </row>
    <row r="8318" spans="1:8" x14ac:dyDescent="0.3">
      <c r="A8318">
        <v>37.840000000000003</v>
      </c>
      <c r="B8318">
        <f t="shared" si="389"/>
        <v>37.840122498254686</v>
      </c>
      <c r="E8318" s="2">
        <v>127</v>
      </c>
      <c r="F8318">
        <v>145.24759136530173</v>
      </c>
      <c r="G8318">
        <f t="shared" si="387"/>
        <v>161.756552</v>
      </c>
      <c r="H8318">
        <f t="shared" si="388"/>
        <v>187.10886399999998</v>
      </c>
    </row>
    <row r="8319" spans="1:8" x14ac:dyDescent="0.3">
      <c r="A8319">
        <v>37.86</v>
      </c>
      <c r="B8319">
        <f t="shared" si="389"/>
        <v>37.840122885295834</v>
      </c>
      <c r="E8319" s="2">
        <v>127</v>
      </c>
      <c r="F8319">
        <v>145.24759136530173</v>
      </c>
      <c r="G8319">
        <f t="shared" si="387"/>
        <v>161.77465799999999</v>
      </c>
      <c r="H8319">
        <f t="shared" si="388"/>
        <v>187.10085599999999</v>
      </c>
    </row>
    <row r="8320" spans="1:8" x14ac:dyDescent="0.3">
      <c r="A8320">
        <v>37.869999999999997</v>
      </c>
      <c r="B8320">
        <f t="shared" si="389"/>
        <v>37.860184683528765</v>
      </c>
      <c r="E8320" s="2">
        <v>127</v>
      </c>
      <c r="F8320">
        <v>145.24759136530173</v>
      </c>
      <c r="G8320">
        <f t="shared" si="387"/>
        <v>161.78371099999998</v>
      </c>
      <c r="H8320">
        <f t="shared" si="388"/>
        <v>187.09685199999998</v>
      </c>
    </row>
    <row r="8321" spans="1:8" x14ac:dyDescent="0.3">
      <c r="A8321">
        <v>37.869999999999997</v>
      </c>
      <c r="B8321">
        <f t="shared" si="389"/>
        <v>37.870060669374006</v>
      </c>
      <c r="E8321" s="2">
        <v>127</v>
      </c>
      <c r="F8321">
        <v>145.24759136530173</v>
      </c>
      <c r="G8321">
        <f t="shared" si="387"/>
        <v>161.78371099999998</v>
      </c>
      <c r="H8321">
        <f t="shared" si="388"/>
        <v>187.09685199999998</v>
      </c>
    </row>
    <row r="8322" spans="1:8" x14ac:dyDescent="0.3">
      <c r="A8322">
        <v>37.869999999999997</v>
      </c>
      <c r="B8322">
        <f t="shared" si="389"/>
        <v>37.869999624997014</v>
      </c>
      <c r="E8322" s="2">
        <v>127</v>
      </c>
      <c r="F8322">
        <v>145.24759136530173</v>
      </c>
      <c r="G8322">
        <f t="shared" si="387"/>
        <v>161.78371099999998</v>
      </c>
      <c r="H8322">
        <f t="shared" si="388"/>
        <v>187.09685199999998</v>
      </c>
    </row>
    <row r="8323" spans="1:8" x14ac:dyDescent="0.3">
      <c r="A8323">
        <v>37.869999999999997</v>
      </c>
      <c r="B8323">
        <f t="shared" si="389"/>
        <v>37.870000002317923</v>
      </c>
      <c r="E8323" s="2">
        <v>127</v>
      </c>
      <c r="F8323">
        <v>145.24759136530173</v>
      </c>
      <c r="G8323">
        <f t="shared" ref="G8323:G8386" si="390">0.9053*A8323+127.5</f>
        <v>161.78371099999998</v>
      </c>
      <c r="H8323">
        <f t="shared" ref="H8323:H8386" si="391">-0.4004*A8323+202.26</f>
        <v>187.09685199999998</v>
      </c>
    </row>
    <row r="8324" spans="1:8" x14ac:dyDescent="0.3">
      <c r="A8324">
        <v>37.869999999999997</v>
      </c>
      <c r="B8324">
        <f t="shared" ref="B8324:B8387" si="392">A8323+(A8324-B8323)/G8323</f>
        <v>37.869999999985673</v>
      </c>
      <c r="E8324" s="2">
        <v>127</v>
      </c>
      <c r="F8324">
        <v>145.24759136530173</v>
      </c>
      <c r="G8324">
        <f t="shared" si="390"/>
        <v>161.78371099999998</v>
      </c>
      <c r="H8324">
        <f t="shared" si="391"/>
        <v>187.09685199999998</v>
      </c>
    </row>
    <row r="8325" spans="1:8" x14ac:dyDescent="0.3">
      <c r="A8325">
        <v>37.89</v>
      </c>
      <c r="B8325">
        <f t="shared" si="392"/>
        <v>37.870123621839866</v>
      </c>
      <c r="E8325" s="2">
        <v>127</v>
      </c>
      <c r="F8325">
        <v>145.24759136530173</v>
      </c>
      <c r="G8325">
        <f t="shared" si="390"/>
        <v>161.801817</v>
      </c>
      <c r="H8325">
        <f t="shared" si="391"/>
        <v>187.08884399999999</v>
      </c>
    </row>
    <row r="8326" spans="1:8" x14ac:dyDescent="0.3">
      <c r="A8326">
        <v>37.89</v>
      </c>
      <c r="B8326">
        <f t="shared" si="392"/>
        <v>37.890122843973749</v>
      </c>
      <c r="E8326" s="2">
        <v>127</v>
      </c>
      <c r="F8326">
        <v>145.24759136530173</v>
      </c>
      <c r="G8326">
        <f t="shared" si="390"/>
        <v>161.801817</v>
      </c>
      <c r="H8326">
        <f t="shared" si="391"/>
        <v>187.08884399999999</v>
      </c>
    </row>
    <row r="8327" spans="1:8" x14ac:dyDescent="0.3">
      <c r="A8327">
        <v>37.89</v>
      </c>
      <c r="B8327">
        <f t="shared" si="392"/>
        <v>37.889999240775069</v>
      </c>
      <c r="E8327" s="2">
        <v>127</v>
      </c>
      <c r="F8327">
        <v>145.24759136530173</v>
      </c>
      <c r="G8327">
        <f t="shared" si="390"/>
        <v>161.801817</v>
      </c>
      <c r="H8327">
        <f t="shared" si="391"/>
        <v>187.08884399999999</v>
      </c>
    </row>
    <row r="8328" spans="1:8" x14ac:dyDescent="0.3">
      <c r="A8328">
        <v>37.9</v>
      </c>
      <c r="B8328">
        <f t="shared" si="392"/>
        <v>37.890061808695421</v>
      </c>
      <c r="E8328" s="2">
        <v>127</v>
      </c>
      <c r="F8328">
        <v>145.24759136530173</v>
      </c>
      <c r="G8328">
        <f t="shared" si="390"/>
        <v>161.81086999999999</v>
      </c>
      <c r="H8328">
        <f t="shared" si="391"/>
        <v>187.08483999999999</v>
      </c>
    </row>
    <row r="8329" spans="1:8" x14ac:dyDescent="0.3">
      <c r="A8329">
        <v>37.92</v>
      </c>
      <c r="B8329">
        <f t="shared" si="392"/>
        <v>37.900185019654764</v>
      </c>
      <c r="E8329" s="2">
        <v>127</v>
      </c>
      <c r="F8329">
        <v>145.24759136530173</v>
      </c>
      <c r="G8329">
        <f t="shared" si="390"/>
        <v>161.82897600000001</v>
      </c>
      <c r="H8329">
        <f t="shared" si="391"/>
        <v>187.076832</v>
      </c>
    </row>
    <row r="8330" spans="1:8" x14ac:dyDescent="0.3">
      <c r="A8330">
        <v>37.93</v>
      </c>
      <c r="B8330">
        <f t="shared" si="392"/>
        <v>37.920184237588856</v>
      </c>
      <c r="E8330" s="2">
        <v>127</v>
      </c>
      <c r="F8330">
        <v>145.24759136530173</v>
      </c>
      <c r="G8330">
        <f t="shared" si="390"/>
        <v>161.83802900000001</v>
      </c>
      <c r="H8330">
        <f t="shared" si="391"/>
        <v>187.07282799999999</v>
      </c>
    </row>
    <row r="8331" spans="1:8" x14ac:dyDescent="0.3">
      <c r="A8331">
        <v>37.93</v>
      </c>
      <c r="B8331">
        <f t="shared" si="392"/>
        <v>37.930060651766901</v>
      </c>
      <c r="E8331" s="2">
        <v>127</v>
      </c>
      <c r="F8331">
        <v>145.24759136530173</v>
      </c>
      <c r="G8331">
        <f t="shared" si="390"/>
        <v>161.83802900000001</v>
      </c>
      <c r="H8331">
        <f t="shared" si="391"/>
        <v>187.07282799999999</v>
      </c>
    </row>
    <row r="8332" spans="1:8" x14ac:dyDescent="0.3">
      <c r="A8332">
        <v>37.94</v>
      </c>
      <c r="B8332">
        <f t="shared" si="392"/>
        <v>37.930061415405852</v>
      </c>
      <c r="E8332" s="2">
        <v>127</v>
      </c>
      <c r="F8332">
        <v>145.24759136530173</v>
      </c>
      <c r="G8332">
        <f t="shared" si="390"/>
        <v>161.847082</v>
      </c>
      <c r="H8332">
        <f t="shared" si="391"/>
        <v>187.06882400000001</v>
      </c>
    </row>
    <row r="8333" spans="1:8" x14ac:dyDescent="0.3">
      <c r="A8333">
        <v>37.94</v>
      </c>
      <c r="B8333">
        <f t="shared" si="392"/>
        <v>37.940061407252273</v>
      </c>
      <c r="E8333" s="2">
        <v>127</v>
      </c>
      <c r="F8333">
        <v>145.24759136530173</v>
      </c>
      <c r="G8333">
        <f t="shared" si="390"/>
        <v>161.847082</v>
      </c>
      <c r="H8333">
        <f t="shared" si="391"/>
        <v>187.06882400000001</v>
      </c>
    </row>
    <row r="8334" spans="1:8" x14ac:dyDescent="0.3">
      <c r="A8334">
        <v>37.94</v>
      </c>
      <c r="B8334">
        <f t="shared" si="392"/>
        <v>37.939999620584743</v>
      </c>
      <c r="E8334" s="2">
        <v>127</v>
      </c>
      <c r="F8334">
        <v>145.24759136530173</v>
      </c>
      <c r="G8334">
        <f t="shared" si="390"/>
        <v>161.847082</v>
      </c>
      <c r="H8334">
        <f t="shared" si="391"/>
        <v>187.06882400000001</v>
      </c>
    </row>
    <row r="8335" spans="1:8" x14ac:dyDescent="0.3">
      <c r="A8335">
        <v>37.94</v>
      </c>
      <c r="B8335">
        <f t="shared" si="392"/>
        <v>37.940000002344277</v>
      </c>
      <c r="E8335" s="2">
        <v>127</v>
      </c>
      <c r="F8335">
        <v>145.24759136530173</v>
      </c>
      <c r="G8335">
        <f t="shared" si="390"/>
        <v>161.847082</v>
      </c>
      <c r="H8335">
        <f t="shared" si="391"/>
        <v>187.06882400000001</v>
      </c>
    </row>
    <row r="8336" spans="1:8" x14ac:dyDescent="0.3">
      <c r="A8336">
        <v>37.94</v>
      </c>
      <c r="B8336">
        <f t="shared" si="392"/>
        <v>37.93999999998551</v>
      </c>
      <c r="E8336" s="2">
        <v>127</v>
      </c>
      <c r="F8336">
        <v>145.24759136530173</v>
      </c>
      <c r="G8336">
        <f t="shared" si="390"/>
        <v>161.847082</v>
      </c>
      <c r="H8336">
        <f t="shared" si="391"/>
        <v>187.06882400000001</v>
      </c>
    </row>
    <row r="8337" spans="1:8" x14ac:dyDescent="0.3">
      <c r="A8337">
        <v>37.94</v>
      </c>
      <c r="B8337">
        <f t="shared" si="392"/>
        <v>37.94000000000009</v>
      </c>
      <c r="E8337" s="2">
        <v>127</v>
      </c>
      <c r="F8337">
        <v>145.24759136530173</v>
      </c>
      <c r="G8337">
        <f t="shared" si="390"/>
        <v>161.847082</v>
      </c>
      <c r="H8337">
        <f t="shared" si="391"/>
        <v>187.06882400000001</v>
      </c>
    </row>
    <row r="8338" spans="1:8" x14ac:dyDescent="0.3">
      <c r="A8338">
        <v>37.94</v>
      </c>
      <c r="B8338">
        <f t="shared" si="392"/>
        <v>37.94</v>
      </c>
      <c r="E8338" s="2">
        <v>127</v>
      </c>
      <c r="F8338">
        <v>145.24759136530173</v>
      </c>
      <c r="G8338">
        <f t="shared" si="390"/>
        <v>161.847082</v>
      </c>
      <c r="H8338">
        <f t="shared" si="391"/>
        <v>187.06882400000001</v>
      </c>
    </row>
    <row r="8339" spans="1:8" x14ac:dyDescent="0.3">
      <c r="A8339">
        <v>37.94</v>
      </c>
      <c r="B8339">
        <f t="shared" si="392"/>
        <v>37.94</v>
      </c>
      <c r="E8339" s="2">
        <v>127</v>
      </c>
      <c r="F8339">
        <v>145.24759136530173</v>
      </c>
      <c r="G8339">
        <f t="shared" si="390"/>
        <v>161.847082</v>
      </c>
      <c r="H8339">
        <f t="shared" si="391"/>
        <v>187.06882400000001</v>
      </c>
    </row>
    <row r="8340" spans="1:8" x14ac:dyDescent="0.3">
      <c r="A8340">
        <v>37.96</v>
      </c>
      <c r="B8340">
        <f t="shared" si="392"/>
        <v>37.94012357343582</v>
      </c>
      <c r="E8340" s="2">
        <v>127</v>
      </c>
      <c r="F8340">
        <v>145.24759136530173</v>
      </c>
      <c r="G8340">
        <f t="shared" si="390"/>
        <v>161.86518799999999</v>
      </c>
      <c r="H8340">
        <f t="shared" si="391"/>
        <v>187.06081599999999</v>
      </c>
    </row>
    <row r="8341" spans="1:8" x14ac:dyDescent="0.3">
      <c r="A8341">
        <v>37.97</v>
      </c>
      <c r="B8341">
        <f t="shared" si="392"/>
        <v>37.960184575985323</v>
      </c>
      <c r="E8341" s="2">
        <v>127</v>
      </c>
      <c r="F8341">
        <v>145.24759136530173</v>
      </c>
      <c r="G8341">
        <f t="shared" si="390"/>
        <v>161.87424099999998</v>
      </c>
      <c r="H8341">
        <f t="shared" si="391"/>
        <v>187.05681199999998</v>
      </c>
    </row>
    <row r="8342" spans="1:8" x14ac:dyDescent="0.3">
      <c r="A8342">
        <v>37.979999999999997</v>
      </c>
      <c r="B8342">
        <f t="shared" si="392"/>
        <v>37.970122412459773</v>
      </c>
      <c r="E8342" s="2">
        <v>127</v>
      </c>
      <c r="F8342">
        <v>145.24759136530173</v>
      </c>
      <c r="G8342">
        <f t="shared" si="390"/>
        <v>161.88329400000001</v>
      </c>
      <c r="H8342">
        <f t="shared" si="391"/>
        <v>187.052808</v>
      </c>
    </row>
    <row r="8343" spans="1:8" x14ac:dyDescent="0.3">
      <c r="A8343">
        <v>38</v>
      </c>
      <c r="B8343">
        <f t="shared" si="392"/>
        <v>37.980184562512918</v>
      </c>
      <c r="E8343" s="2">
        <v>127</v>
      </c>
      <c r="F8343">
        <v>145.24759136530173</v>
      </c>
      <c r="G8343">
        <f t="shared" si="390"/>
        <v>161.9014</v>
      </c>
      <c r="H8343">
        <f t="shared" si="391"/>
        <v>187.04479999999998</v>
      </c>
    </row>
    <row r="8344" spans="1:8" x14ac:dyDescent="0.3">
      <c r="A8344">
        <v>38</v>
      </c>
      <c r="B8344">
        <f t="shared" si="392"/>
        <v>38.000122392008265</v>
      </c>
      <c r="E8344" s="2">
        <v>127</v>
      </c>
      <c r="F8344">
        <v>145.24759136530173</v>
      </c>
      <c r="G8344">
        <f t="shared" si="390"/>
        <v>161.9014</v>
      </c>
      <c r="H8344">
        <f t="shared" si="391"/>
        <v>187.04479999999998</v>
      </c>
    </row>
    <row r="8345" spans="1:8" x14ac:dyDescent="0.3">
      <c r="A8345">
        <v>38</v>
      </c>
      <c r="B8345">
        <f t="shared" si="392"/>
        <v>37.99999924403366</v>
      </c>
      <c r="E8345" s="2">
        <v>127</v>
      </c>
      <c r="F8345">
        <v>145.24759136530173</v>
      </c>
      <c r="G8345">
        <f t="shared" si="390"/>
        <v>161.9014</v>
      </c>
      <c r="H8345">
        <f t="shared" si="391"/>
        <v>187.04479999999998</v>
      </c>
    </row>
    <row r="8346" spans="1:8" x14ac:dyDescent="0.3">
      <c r="A8346">
        <v>38</v>
      </c>
      <c r="B8346">
        <f t="shared" si="392"/>
        <v>38.000000004669303</v>
      </c>
      <c r="E8346" s="2">
        <v>127</v>
      </c>
      <c r="F8346">
        <v>145.24759136530173</v>
      </c>
      <c r="G8346">
        <f t="shared" si="390"/>
        <v>161.9014</v>
      </c>
      <c r="H8346">
        <f t="shared" si="391"/>
        <v>187.04479999999998</v>
      </c>
    </row>
    <row r="8347" spans="1:8" x14ac:dyDescent="0.3">
      <c r="A8347">
        <v>38</v>
      </c>
      <c r="B8347">
        <f t="shared" si="392"/>
        <v>37.999999999971159</v>
      </c>
      <c r="E8347" s="2">
        <v>127</v>
      </c>
      <c r="F8347">
        <v>145.24759136530173</v>
      </c>
      <c r="G8347">
        <f t="shared" si="390"/>
        <v>161.9014</v>
      </c>
      <c r="H8347">
        <f t="shared" si="391"/>
        <v>187.04479999999998</v>
      </c>
    </row>
    <row r="8348" spans="1:8" x14ac:dyDescent="0.3">
      <c r="A8348">
        <v>38</v>
      </c>
      <c r="B8348">
        <f t="shared" si="392"/>
        <v>38.000000000000178</v>
      </c>
      <c r="E8348" s="2">
        <v>127</v>
      </c>
      <c r="F8348">
        <v>145.24759136530173</v>
      </c>
      <c r="G8348">
        <f t="shared" si="390"/>
        <v>161.9014</v>
      </c>
      <c r="H8348">
        <f t="shared" si="391"/>
        <v>187.04479999999998</v>
      </c>
    </row>
    <row r="8349" spans="1:8" x14ac:dyDescent="0.3">
      <c r="A8349">
        <v>38.01</v>
      </c>
      <c r="B8349">
        <f t="shared" si="392"/>
        <v>38.000061765988434</v>
      </c>
      <c r="E8349" s="2">
        <v>127</v>
      </c>
      <c r="F8349">
        <v>145.24759136530173</v>
      </c>
      <c r="G8349">
        <f t="shared" si="390"/>
        <v>161.91045299999999</v>
      </c>
      <c r="H8349">
        <f t="shared" si="391"/>
        <v>187.040796</v>
      </c>
    </row>
    <row r="8350" spans="1:8" x14ac:dyDescent="0.3">
      <c r="A8350">
        <v>38.01</v>
      </c>
      <c r="B8350">
        <f t="shared" si="392"/>
        <v>38.010061381052473</v>
      </c>
      <c r="E8350" s="2">
        <v>127</v>
      </c>
      <c r="F8350">
        <v>145.24759136530173</v>
      </c>
      <c r="G8350">
        <f t="shared" si="390"/>
        <v>161.91045299999999</v>
      </c>
      <c r="H8350">
        <f t="shared" si="391"/>
        <v>187.040796</v>
      </c>
    </row>
    <row r="8351" spans="1:8" x14ac:dyDescent="0.3">
      <c r="A8351">
        <v>38.020000000000003</v>
      </c>
      <c r="B8351">
        <f t="shared" si="392"/>
        <v>38.010061383429935</v>
      </c>
      <c r="E8351" s="2">
        <v>127</v>
      </c>
      <c r="F8351">
        <v>145.24759136530173</v>
      </c>
      <c r="G8351">
        <f t="shared" si="390"/>
        <v>161.91950600000001</v>
      </c>
      <c r="H8351">
        <f t="shared" si="391"/>
        <v>187.03679199999999</v>
      </c>
    </row>
    <row r="8352" spans="1:8" x14ac:dyDescent="0.3">
      <c r="A8352">
        <v>38.03</v>
      </c>
      <c r="B8352">
        <f t="shared" si="392"/>
        <v>38.020123139064978</v>
      </c>
      <c r="E8352" s="2">
        <v>127</v>
      </c>
      <c r="F8352">
        <v>145.24759136530173</v>
      </c>
      <c r="G8352">
        <f t="shared" si="390"/>
        <v>161.92855900000001</v>
      </c>
      <c r="H8352">
        <f t="shared" si="391"/>
        <v>187.03278799999998</v>
      </c>
    </row>
    <row r="8353" spans="1:8" x14ac:dyDescent="0.3">
      <c r="A8353">
        <v>38.04</v>
      </c>
      <c r="B8353">
        <f t="shared" si="392"/>
        <v>38.030122750804786</v>
      </c>
      <c r="E8353" s="2">
        <v>127</v>
      </c>
      <c r="F8353">
        <v>145.24759136530173</v>
      </c>
      <c r="G8353">
        <f t="shared" si="390"/>
        <v>161.937612</v>
      </c>
      <c r="H8353">
        <f t="shared" si="391"/>
        <v>187.028784</v>
      </c>
    </row>
    <row r="8354" spans="1:8" x14ac:dyDescent="0.3">
      <c r="A8354">
        <v>38.04</v>
      </c>
      <c r="B8354">
        <f t="shared" si="392"/>
        <v>38.040060994163575</v>
      </c>
      <c r="E8354" s="2">
        <v>127</v>
      </c>
      <c r="F8354">
        <v>145.24759136530173</v>
      </c>
      <c r="G8354">
        <f t="shared" si="390"/>
        <v>161.937612</v>
      </c>
      <c r="H8354">
        <f t="shared" si="391"/>
        <v>187.028784</v>
      </c>
    </row>
    <row r="8355" spans="1:8" x14ac:dyDescent="0.3">
      <c r="A8355">
        <v>38.049999999999997</v>
      </c>
      <c r="B8355">
        <f t="shared" si="392"/>
        <v>38.040061375524274</v>
      </c>
      <c r="E8355" s="2">
        <v>127</v>
      </c>
      <c r="F8355">
        <v>145.24759136530173</v>
      </c>
      <c r="G8355">
        <f t="shared" si="390"/>
        <v>161.946665</v>
      </c>
      <c r="H8355">
        <f t="shared" si="391"/>
        <v>187.02477999999999</v>
      </c>
    </row>
    <row r="8356" spans="1:8" x14ac:dyDescent="0.3">
      <c r="A8356">
        <v>38.06</v>
      </c>
      <c r="B8356">
        <f t="shared" si="392"/>
        <v>38.050123118462956</v>
      </c>
      <c r="E8356" s="2">
        <v>127</v>
      </c>
      <c r="F8356">
        <v>145.24759136530173</v>
      </c>
      <c r="G8356">
        <f t="shared" si="390"/>
        <v>161.95571799999999</v>
      </c>
      <c r="H8356">
        <f t="shared" si="391"/>
        <v>187.02077599999998</v>
      </c>
    </row>
    <row r="8357" spans="1:8" x14ac:dyDescent="0.3">
      <c r="A8357">
        <v>38.06</v>
      </c>
      <c r="B8357">
        <f t="shared" si="392"/>
        <v>38.060060985074557</v>
      </c>
      <c r="E8357" s="2">
        <v>127</v>
      </c>
      <c r="F8357">
        <v>145.24759136530173</v>
      </c>
      <c r="G8357">
        <f t="shared" si="390"/>
        <v>161.95571799999999</v>
      </c>
      <c r="H8357">
        <f t="shared" si="391"/>
        <v>187.02077599999998</v>
      </c>
    </row>
    <row r="8358" spans="1:8" x14ac:dyDescent="0.3">
      <c r="A8358">
        <v>38.06</v>
      </c>
      <c r="B8358">
        <f t="shared" si="392"/>
        <v>38.059999623445997</v>
      </c>
      <c r="E8358" s="2">
        <v>127</v>
      </c>
      <c r="F8358">
        <v>145.24759136530173</v>
      </c>
      <c r="G8358">
        <f t="shared" si="390"/>
        <v>161.95571799999999</v>
      </c>
      <c r="H8358">
        <f t="shared" si="391"/>
        <v>187.02077599999998</v>
      </c>
    </row>
    <row r="8359" spans="1:8" x14ac:dyDescent="0.3">
      <c r="A8359">
        <v>38.06</v>
      </c>
      <c r="B8359">
        <f t="shared" si="392"/>
        <v>38.060000002325047</v>
      </c>
      <c r="E8359" s="2">
        <v>127</v>
      </c>
      <c r="F8359">
        <v>145.24759136530173</v>
      </c>
      <c r="G8359">
        <f t="shared" si="390"/>
        <v>161.95571799999999</v>
      </c>
      <c r="H8359">
        <f t="shared" si="391"/>
        <v>187.02077599999998</v>
      </c>
    </row>
    <row r="8360" spans="1:8" x14ac:dyDescent="0.3">
      <c r="A8360">
        <v>38.06</v>
      </c>
      <c r="B8360">
        <f t="shared" si="392"/>
        <v>38.059999999985649</v>
      </c>
      <c r="E8360" s="2">
        <v>127</v>
      </c>
      <c r="F8360">
        <v>145.24759136530173</v>
      </c>
      <c r="G8360">
        <f t="shared" si="390"/>
        <v>161.95571799999999</v>
      </c>
      <c r="H8360">
        <f t="shared" si="391"/>
        <v>187.02077599999998</v>
      </c>
    </row>
    <row r="8361" spans="1:8" x14ac:dyDescent="0.3">
      <c r="A8361">
        <v>38.06</v>
      </c>
      <c r="B8361">
        <f t="shared" si="392"/>
        <v>38.060000000000088</v>
      </c>
      <c r="E8361" s="2">
        <v>127</v>
      </c>
      <c r="F8361">
        <v>145.24759136530173</v>
      </c>
      <c r="G8361">
        <f t="shared" si="390"/>
        <v>161.95571799999999</v>
      </c>
      <c r="H8361">
        <f t="shared" si="391"/>
        <v>187.02077599999998</v>
      </c>
    </row>
    <row r="8362" spans="1:8" x14ac:dyDescent="0.3">
      <c r="A8362">
        <v>38.07</v>
      </c>
      <c r="B8362">
        <f t="shared" si="392"/>
        <v>38.060061745272868</v>
      </c>
      <c r="E8362" s="2">
        <v>127</v>
      </c>
      <c r="F8362">
        <v>145.24759136530173</v>
      </c>
      <c r="G8362">
        <f t="shared" si="390"/>
        <v>161.96477099999998</v>
      </c>
      <c r="H8362">
        <f t="shared" si="391"/>
        <v>187.016772</v>
      </c>
    </row>
    <row r="8363" spans="1:8" x14ac:dyDescent="0.3">
      <c r="A8363">
        <v>38.08</v>
      </c>
      <c r="B8363">
        <f t="shared" si="392"/>
        <v>38.07012310241668</v>
      </c>
      <c r="E8363" s="2">
        <v>127</v>
      </c>
      <c r="F8363">
        <v>145.24759136530173</v>
      </c>
      <c r="G8363">
        <f t="shared" si="390"/>
        <v>161.97382400000001</v>
      </c>
      <c r="H8363">
        <f t="shared" si="391"/>
        <v>187.01276799999999</v>
      </c>
    </row>
    <row r="8364" spans="1:8" x14ac:dyDescent="0.3">
      <c r="A8364">
        <v>38.1</v>
      </c>
      <c r="B8364">
        <f t="shared" si="392"/>
        <v>38.080184455098021</v>
      </c>
      <c r="E8364" s="2">
        <v>127</v>
      </c>
      <c r="F8364">
        <v>145.24759136530173</v>
      </c>
      <c r="G8364">
        <f t="shared" si="390"/>
        <v>161.99193</v>
      </c>
      <c r="H8364">
        <f t="shared" si="391"/>
        <v>187.00475999999998</v>
      </c>
    </row>
    <row r="8365" spans="1:8" x14ac:dyDescent="0.3">
      <c r="A8365">
        <v>38.11</v>
      </c>
      <c r="B8365">
        <f t="shared" si="392"/>
        <v>38.100184055742176</v>
      </c>
      <c r="E8365" s="2">
        <v>127</v>
      </c>
      <c r="F8365">
        <v>145.24759136530173</v>
      </c>
      <c r="G8365">
        <f t="shared" si="390"/>
        <v>162.00098299999999</v>
      </c>
      <c r="H8365">
        <f t="shared" si="391"/>
        <v>187.000756</v>
      </c>
    </row>
    <row r="8366" spans="1:8" x14ac:dyDescent="0.3">
      <c r="A8366">
        <v>38.119999999999997</v>
      </c>
      <c r="B8366">
        <f t="shared" si="392"/>
        <v>38.110122319901343</v>
      </c>
      <c r="E8366" s="2">
        <v>127</v>
      </c>
      <c r="F8366">
        <v>145.24759136530173</v>
      </c>
      <c r="G8366">
        <f t="shared" si="390"/>
        <v>162.01003600000001</v>
      </c>
      <c r="H8366">
        <f t="shared" si="391"/>
        <v>186.99675199999999</v>
      </c>
    </row>
    <row r="8367" spans="1:8" x14ac:dyDescent="0.3">
      <c r="A8367">
        <v>38.119999999999997</v>
      </c>
      <c r="B8367">
        <f t="shared" si="392"/>
        <v>38.120060969556839</v>
      </c>
      <c r="E8367" s="2">
        <v>127</v>
      </c>
      <c r="F8367">
        <v>145.24759136530173</v>
      </c>
      <c r="G8367">
        <f t="shared" si="390"/>
        <v>162.01003600000001</v>
      </c>
      <c r="H8367">
        <f t="shared" si="391"/>
        <v>186.99675199999999</v>
      </c>
    </row>
    <row r="8368" spans="1:8" x14ac:dyDescent="0.3">
      <c r="A8368">
        <v>38.119999999999997</v>
      </c>
      <c r="B8368">
        <f t="shared" si="392"/>
        <v>38.119999623668022</v>
      </c>
      <c r="E8368" s="2">
        <v>127</v>
      </c>
      <c r="F8368">
        <v>145.24759136530173</v>
      </c>
      <c r="G8368">
        <f t="shared" si="390"/>
        <v>162.01003600000001</v>
      </c>
      <c r="H8368">
        <f t="shared" si="391"/>
        <v>186.99675199999999</v>
      </c>
    </row>
    <row r="8369" spans="1:8" x14ac:dyDescent="0.3">
      <c r="A8369">
        <v>38.119999999999997</v>
      </c>
      <c r="B8369">
        <f t="shared" si="392"/>
        <v>38.12000000232289</v>
      </c>
      <c r="E8369" s="2">
        <v>127</v>
      </c>
      <c r="F8369">
        <v>145.24759136530173</v>
      </c>
      <c r="G8369">
        <f t="shared" si="390"/>
        <v>162.01003600000001</v>
      </c>
      <c r="H8369">
        <f t="shared" si="391"/>
        <v>186.99675199999999</v>
      </c>
    </row>
    <row r="8370" spans="1:8" x14ac:dyDescent="0.3">
      <c r="A8370">
        <v>38.119999999999997</v>
      </c>
      <c r="B8370">
        <f t="shared" si="392"/>
        <v>38.119999999985659</v>
      </c>
      <c r="E8370" s="2">
        <v>127</v>
      </c>
      <c r="F8370">
        <v>145.24759136530173</v>
      </c>
      <c r="G8370">
        <f t="shared" si="390"/>
        <v>162.01003600000001</v>
      </c>
      <c r="H8370">
        <f t="shared" si="391"/>
        <v>186.99675199999999</v>
      </c>
    </row>
    <row r="8371" spans="1:8" x14ac:dyDescent="0.3">
      <c r="A8371">
        <v>38.119999999999997</v>
      </c>
      <c r="B8371">
        <f t="shared" si="392"/>
        <v>38.120000000000083</v>
      </c>
      <c r="E8371" s="2">
        <v>127</v>
      </c>
      <c r="F8371">
        <v>145.24759136530173</v>
      </c>
      <c r="G8371">
        <f t="shared" si="390"/>
        <v>162.01003600000001</v>
      </c>
      <c r="H8371">
        <f t="shared" si="391"/>
        <v>186.99675199999999</v>
      </c>
    </row>
    <row r="8372" spans="1:8" x14ac:dyDescent="0.3">
      <c r="A8372">
        <v>38.130000000000003</v>
      </c>
      <c r="B8372">
        <f t="shared" si="392"/>
        <v>38.120061724571187</v>
      </c>
      <c r="E8372" s="2">
        <v>127</v>
      </c>
      <c r="F8372">
        <v>145.24759136530173</v>
      </c>
      <c r="G8372">
        <f t="shared" si="390"/>
        <v>162.01908900000001</v>
      </c>
      <c r="H8372">
        <f t="shared" si="391"/>
        <v>186.99274799999998</v>
      </c>
    </row>
    <row r="8373" spans="1:8" x14ac:dyDescent="0.3">
      <c r="A8373">
        <v>38.130000000000003</v>
      </c>
      <c r="B8373">
        <f t="shared" si="392"/>
        <v>38.130061340151279</v>
      </c>
      <c r="E8373" s="2">
        <v>127</v>
      </c>
      <c r="F8373">
        <v>145.24759136530173</v>
      </c>
      <c r="G8373">
        <f t="shared" si="390"/>
        <v>162.01908900000001</v>
      </c>
      <c r="H8373">
        <f t="shared" si="391"/>
        <v>186.99274799999998</v>
      </c>
    </row>
    <row r="8374" spans="1:8" x14ac:dyDescent="0.3">
      <c r="A8374">
        <v>38.14</v>
      </c>
      <c r="B8374">
        <f t="shared" si="392"/>
        <v>38.130061342523959</v>
      </c>
      <c r="E8374" s="2">
        <v>127</v>
      </c>
      <c r="F8374">
        <v>145.24759136530173</v>
      </c>
      <c r="G8374">
        <f t="shared" si="390"/>
        <v>162.028142</v>
      </c>
      <c r="H8374">
        <f t="shared" si="391"/>
        <v>186.988744</v>
      </c>
    </row>
    <row r="8375" spans="1:8" x14ac:dyDescent="0.3">
      <c r="A8375">
        <v>38.15</v>
      </c>
      <c r="B8375">
        <f t="shared" si="392"/>
        <v>38.140123056755634</v>
      </c>
      <c r="E8375" s="2">
        <v>127</v>
      </c>
      <c r="F8375">
        <v>145.24759136530173</v>
      </c>
      <c r="G8375">
        <f t="shared" si="390"/>
        <v>162.037195</v>
      </c>
      <c r="H8375">
        <f t="shared" si="391"/>
        <v>186.98473999999999</v>
      </c>
    </row>
    <row r="8376" spans="1:8" x14ac:dyDescent="0.3">
      <c r="A8376">
        <v>38.159999999999997</v>
      </c>
      <c r="B8376">
        <f t="shared" si="392"/>
        <v>38.150122669015865</v>
      </c>
      <c r="E8376" s="2">
        <v>127</v>
      </c>
      <c r="F8376">
        <v>145.24759136530173</v>
      </c>
      <c r="G8376">
        <f t="shared" si="390"/>
        <v>162.04624799999999</v>
      </c>
      <c r="H8376">
        <f t="shared" si="391"/>
        <v>186.98073599999998</v>
      </c>
    </row>
    <row r="8377" spans="1:8" x14ac:dyDescent="0.3">
      <c r="A8377">
        <v>38.17</v>
      </c>
      <c r="B8377">
        <f t="shared" si="392"/>
        <v>38.160122664555516</v>
      </c>
      <c r="E8377" s="2">
        <v>127</v>
      </c>
      <c r="F8377">
        <v>145.24759136530173</v>
      </c>
      <c r="G8377">
        <f t="shared" si="390"/>
        <v>162.05530099999999</v>
      </c>
      <c r="H8377">
        <f t="shared" si="391"/>
        <v>186.976732</v>
      </c>
    </row>
    <row r="8378" spans="1:8" x14ac:dyDescent="0.3">
      <c r="A8378">
        <v>38.18</v>
      </c>
      <c r="B8378">
        <f t="shared" si="392"/>
        <v>38.170122657730552</v>
      </c>
      <c r="E8378" s="2">
        <v>127</v>
      </c>
      <c r="F8378">
        <v>145.24759136530173</v>
      </c>
      <c r="G8378">
        <f t="shared" si="390"/>
        <v>162.06435400000001</v>
      </c>
      <c r="H8378">
        <f t="shared" si="391"/>
        <v>186.97272799999999</v>
      </c>
    </row>
    <row r="8379" spans="1:8" x14ac:dyDescent="0.3">
      <c r="A8379">
        <v>38.18</v>
      </c>
      <c r="B8379">
        <f t="shared" si="392"/>
        <v>38.180060947037553</v>
      </c>
      <c r="E8379" s="2">
        <v>127</v>
      </c>
      <c r="F8379">
        <v>145.24759136530173</v>
      </c>
      <c r="G8379">
        <f t="shared" si="390"/>
        <v>162.06435400000001</v>
      </c>
      <c r="H8379">
        <f t="shared" si="391"/>
        <v>186.97272799999999</v>
      </c>
    </row>
    <row r="8380" spans="1:8" x14ac:dyDescent="0.3">
      <c r="A8380">
        <v>38.18</v>
      </c>
      <c r="B8380">
        <f t="shared" si="392"/>
        <v>38.179999623933107</v>
      </c>
      <c r="E8380" s="2">
        <v>127</v>
      </c>
      <c r="F8380">
        <v>145.24759136530173</v>
      </c>
      <c r="G8380">
        <f t="shared" si="390"/>
        <v>162.06435400000001</v>
      </c>
      <c r="H8380">
        <f t="shared" si="391"/>
        <v>186.97272799999999</v>
      </c>
    </row>
    <row r="8381" spans="1:8" x14ac:dyDescent="0.3">
      <c r="A8381">
        <v>38.19</v>
      </c>
      <c r="B8381">
        <f t="shared" si="392"/>
        <v>38.180061706203865</v>
      </c>
      <c r="E8381" s="2">
        <v>127</v>
      </c>
      <c r="F8381">
        <v>145.24759136530173</v>
      </c>
      <c r="G8381">
        <f t="shared" si="390"/>
        <v>162.073407</v>
      </c>
      <c r="H8381">
        <f t="shared" si="391"/>
        <v>186.96872399999998</v>
      </c>
    </row>
    <row r="8382" spans="1:8" x14ac:dyDescent="0.3">
      <c r="A8382">
        <v>38.18</v>
      </c>
      <c r="B8382">
        <f t="shared" si="392"/>
        <v>38.189999619270026</v>
      </c>
      <c r="E8382" s="2">
        <v>127</v>
      </c>
      <c r="F8382">
        <v>145.24759136530173</v>
      </c>
      <c r="G8382">
        <f t="shared" si="390"/>
        <v>162.06435400000001</v>
      </c>
      <c r="H8382">
        <f t="shared" si="391"/>
        <v>186.97272799999999</v>
      </c>
    </row>
    <row r="8383" spans="1:8" x14ac:dyDescent="0.3">
      <c r="A8383">
        <v>38.19</v>
      </c>
      <c r="B8383">
        <f t="shared" si="392"/>
        <v>38.180000002349253</v>
      </c>
      <c r="E8383" s="2">
        <v>127</v>
      </c>
      <c r="F8383">
        <v>145.24759136530173</v>
      </c>
      <c r="G8383">
        <f t="shared" si="390"/>
        <v>162.073407</v>
      </c>
      <c r="H8383">
        <f t="shared" si="391"/>
        <v>186.96872399999998</v>
      </c>
    </row>
    <row r="8384" spans="1:8" x14ac:dyDescent="0.3">
      <c r="A8384">
        <v>38.19</v>
      </c>
      <c r="B8384">
        <f t="shared" si="392"/>
        <v>38.19006170042227</v>
      </c>
      <c r="E8384" s="2">
        <v>127</v>
      </c>
      <c r="F8384">
        <v>145.24759136530173</v>
      </c>
      <c r="G8384">
        <f t="shared" si="390"/>
        <v>162.073407</v>
      </c>
      <c r="H8384">
        <f t="shared" si="391"/>
        <v>186.96872399999998</v>
      </c>
    </row>
    <row r="8385" spans="1:8" x14ac:dyDescent="0.3">
      <c r="A8385">
        <v>38.19</v>
      </c>
      <c r="B8385">
        <f t="shared" si="392"/>
        <v>38.189999619305695</v>
      </c>
      <c r="E8385" s="2">
        <v>127</v>
      </c>
      <c r="F8385">
        <v>145.24759136530173</v>
      </c>
      <c r="G8385">
        <f t="shared" si="390"/>
        <v>162.073407</v>
      </c>
      <c r="H8385">
        <f t="shared" si="391"/>
        <v>186.96872399999998</v>
      </c>
    </row>
    <row r="8386" spans="1:8" x14ac:dyDescent="0.3">
      <c r="A8386">
        <v>38.19</v>
      </c>
      <c r="B8386">
        <f t="shared" si="392"/>
        <v>38.190000002348896</v>
      </c>
      <c r="E8386" s="2">
        <v>127</v>
      </c>
      <c r="F8386">
        <v>145.24759136530173</v>
      </c>
      <c r="G8386">
        <f t="shared" si="390"/>
        <v>162.073407</v>
      </c>
      <c r="H8386">
        <f t="shared" si="391"/>
        <v>186.96872399999998</v>
      </c>
    </row>
    <row r="8387" spans="1:8" x14ac:dyDescent="0.3">
      <c r="A8387">
        <v>38.19</v>
      </c>
      <c r="B8387">
        <f t="shared" si="392"/>
        <v>38.189999999985503</v>
      </c>
      <c r="E8387" s="2">
        <v>127</v>
      </c>
      <c r="F8387">
        <v>145.24759136530173</v>
      </c>
      <c r="G8387">
        <f t="shared" ref="G8387:G8450" si="393">0.9053*A8387+127.5</f>
        <v>162.073407</v>
      </c>
      <c r="H8387">
        <f t="shared" ref="H8387:H8450" si="394">-0.4004*A8387+202.26</f>
        <v>186.96872399999998</v>
      </c>
    </row>
    <row r="8388" spans="1:8" x14ac:dyDescent="0.3">
      <c r="A8388">
        <v>38.19</v>
      </c>
      <c r="B8388">
        <f t="shared" ref="B8388:B8451" si="395">A8387+(A8388-B8387)/G8387</f>
        <v>38.19000000000009</v>
      </c>
      <c r="E8388" s="2">
        <v>127</v>
      </c>
      <c r="F8388">
        <v>145.24759136530173</v>
      </c>
      <c r="G8388">
        <f t="shared" si="393"/>
        <v>162.073407</v>
      </c>
      <c r="H8388">
        <f t="shared" si="394"/>
        <v>186.96872399999998</v>
      </c>
    </row>
    <row r="8389" spans="1:8" x14ac:dyDescent="0.3">
      <c r="A8389">
        <v>38.19</v>
      </c>
      <c r="B8389">
        <f t="shared" si="395"/>
        <v>38.19</v>
      </c>
      <c r="E8389" s="2">
        <v>127</v>
      </c>
      <c r="F8389">
        <v>145.24759136530173</v>
      </c>
      <c r="G8389">
        <f t="shared" si="393"/>
        <v>162.073407</v>
      </c>
      <c r="H8389">
        <f t="shared" si="394"/>
        <v>186.96872399999998</v>
      </c>
    </row>
    <row r="8390" spans="1:8" x14ac:dyDescent="0.3">
      <c r="A8390">
        <v>38.19</v>
      </c>
      <c r="B8390">
        <f t="shared" si="395"/>
        <v>38.19</v>
      </c>
      <c r="E8390" s="2">
        <v>127</v>
      </c>
      <c r="F8390">
        <v>145.24759136530173</v>
      </c>
      <c r="G8390">
        <f t="shared" si="393"/>
        <v>162.073407</v>
      </c>
      <c r="H8390">
        <f t="shared" si="394"/>
        <v>186.96872399999998</v>
      </c>
    </row>
    <row r="8391" spans="1:8" x14ac:dyDescent="0.3">
      <c r="A8391">
        <v>38.200000000000003</v>
      </c>
      <c r="B8391">
        <f t="shared" si="395"/>
        <v>38.190061700436765</v>
      </c>
      <c r="E8391" s="2">
        <v>127</v>
      </c>
      <c r="F8391">
        <v>145.24759136530173</v>
      </c>
      <c r="G8391">
        <f t="shared" si="393"/>
        <v>162.08246</v>
      </c>
      <c r="H8391">
        <f t="shared" si="394"/>
        <v>186.96472</v>
      </c>
    </row>
    <row r="8392" spans="1:8" x14ac:dyDescent="0.3">
      <c r="A8392">
        <v>38.21</v>
      </c>
      <c r="B8392">
        <f t="shared" si="395"/>
        <v>38.200123013307937</v>
      </c>
      <c r="E8392" s="2">
        <v>127</v>
      </c>
      <c r="F8392">
        <v>145.24759136530173</v>
      </c>
      <c r="G8392">
        <f t="shared" si="393"/>
        <v>162.09151299999999</v>
      </c>
      <c r="H8392">
        <f t="shared" si="394"/>
        <v>186.96071599999999</v>
      </c>
    </row>
    <row r="8393" spans="1:8" x14ac:dyDescent="0.3">
      <c r="A8393">
        <v>38.200000000000003</v>
      </c>
      <c r="B8393">
        <f t="shared" si="395"/>
        <v>38.209999241087303</v>
      </c>
      <c r="E8393" s="2">
        <v>127</v>
      </c>
      <c r="F8393">
        <v>145.24759136530173</v>
      </c>
      <c r="G8393">
        <f t="shared" si="393"/>
        <v>162.08246</v>
      </c>
      <c r="H8393">
        <f t="shared" si="394"/>
        <v>186.96472</v>
      </c>
    </row>
    <row r="8394" spans="1:8" x14ac:dyDescent="0.3">
      <c r="A8394">
        <v>38.19</v>
      </c>
      <c r="B8394">
        <f t="shared" si="395"/>
        <v>38.199876610701203</v>
      </c>
      <c r="E8394" s="2">
        <v>127</v>
      </c>
      <c r="F8394">
        <v>145.24759136530173</v>
      </c>
      <c r="G8394">
        <f t="shared" si="393"/>
        <v>162.073407</v>
      </c>
      <c r="H8394">
        <f t="shared" si="394"/>
        <v>186.96872399999998</v>
      </c>
    </row>
    <row r="8395" spans="1:8" x14ac:dyDescent="0.3">
      <c r="A8395">
        <v>38.22</v>
      </c>
      <c r="B8395">
        <f t="shared" si="395"/>
        <v>38.190124162190891</v>
      </c>
      <c r="E8395" s="2">
        <v>127</v>
      </c>
      <c r="F8395">
        <v>145.24759136530173</v>
      </c>
      <c r="G8395">
        <f t="shared" si="393"/>
        <v>162.10056600000001</v>
      </c>
      <c r="H8395">
        <f t="shared" si="394"/>
        <v>186.95671199999998</v>
      </c>
    </row>
    <row r="8396" spans="1:8" x14ac:dyDescent="0.3">
      <c r="A8396">
        <v>38.229999999999997</v>
      </c>
      <c r="B8396">
        <f t="shared" si="395"/>
        <v>38.22024599443909</v>
      </c>
      <c r="E8396" s="2">
        <v>127</v>
      </c>
      <c r="F8396">
        <v>145.24759136530173</v>
      </c>
      <c r="G8396">
        <f t="shared" si="393"/>
        <v>162.10961900000001</v>
      </c>
      <c r="H8396">
        <f t="shared" si="394"/>
        <v>186.952708</v>
      </c>
    </row>
    <row r="8397" spans="1:8" x14ac:dyDescent="0.3">
      <c r="A8397">
        <v>38.229999999999997</v>
      </c>
      <c r="B8397">
        <f t="shared" si="395"/>
        <v>38.230060169196747</v>
      </c>
      <c r="E8397" s="2">
        <v>127</v>
      </c>
      <c r="F8397">
        <v>145.24759136530173</v>
      </c>
      <c r="G8397">
        <f t="shared" si="393"/>
        <v>162.10961900000001</v>
      </c>
      <c r="H8397">
        <f t="shared" si="394"/>
        <v>186.952708</v>
      </c>
    </row>
    <row r="8398" spans="1:8" x14ac:dyDescent="0.3">
      <c r="A8398">
        <v>38.24</v>
      </c>
      <c r="B8398">
        <f t="shared" si="395"/>
        <v>38.230061315490495</v>
      </c>
      <c r="E8398" s="2">
        <v>127</v>
      </c>
      <c r="F8398">
        <v>145.24759136530173</v>
      </c>
      <c r="G8398">
        <f t="shared" si="393"/>
        <v>162.118672</v>
      </c>
      <c r="H8398">
        <f t="shared" si="394"/>
        <v>186.94870399999999</v>
      </c>
    </row>
    <row r="8399" spans="1:8" x14ac:dyDescent="0.3">
      <c r="A8399">
        <v>38.24</v>
      </c>
      <c r="B8399">
        <f t="shared" si="395"/>
        <v>38.240061304995827</v>
      </c>
      <c r="E8399" s="2">
        <v>127</v>
      </c>
      <c r="F8399">
        <v>145.24759136530173</v>
      </c>
      <c r="G8399">
        <f t="shared" si="393"/>
        <v>162.118672</v>
      </c>
      <c r="H8399">
        <f t="shared" si="394"/>
        <v>186.94870399999999</v>
      </c>
    </row>
    <row r="8400" spans="1:8" x14ac:dyDescent="0.3">
      <c r="A8400">
        <v>38.24</v>
      </c>
      <c r="B8400">
        <f t="shared" si="395"/>
        <v>38.239999621851112</v>
      </c>
      <c r="E8400" s="2">
        <v>127</v>
      </c>
      <c r="F8400">
        <v>145.24759136530173</v>
      </c>
      <c r="G8400">
        <f t="shared" si="393"/>
        <v>162.118672</v>
      </c>
      <c r="H8400">
        <f t="shared" si="394"/>
        <v>186.94870399999999</v>
      </c>
    </row>
    <row r="8401" spans="1:8" x14ac:dyDescent="0.3">
      <c r="A8401">
        <v>38.25</v>
      </c>
      <c r="B8401">
        <f t="shared" si="395"/>
        <v>38.240061685541988</v>
      </c>
      <c r="E8401" s="2">
        <v>127</v>
      </c>
      <c r="F8401">
        <v>145.24759136530173</v>
      </c>
      <c r="G8401">
        <f t="shared" si="393"/>
        <v>162.127725</v>
      </c>
      <c r="H8401">
        <f t="shared" si="394"/>
        <v>186.94469999999998</v>
      </c>
    </row>
    <row r="8402" spans="1:8" x14ac:dyDescent="0.3">
      <c r="A8402">
        <v>38.25</v>
      </c>
      <c r="B8402">
        <f t="shared" si="395"/>
        <v>38.250061299290159</v>
      </c>
      <c r="E8402" s="2">
        <v>127</v>
      </c>
      <c r="F8402">
        <v>145.24759136530173</v>
      </c>
      <c r="G8402">
        <f t="shared" si="393"/>
        <v>162.127725</v>
      </c>
      <c r="H8402">
        <f t="shared" si="394"/>
        <v>186.94469999999998</v>
      </c>
    </row>
    <row r="8403" spans="1:8" x14ac:dyDescent="0.3">
      <c r="A8403">
        <v>38.25</v>
      </c>
      <c r="B8403">
        <f t="shared" si="395"/>
        <v>38.249999621907421</v>
      </c>
      <c r="E8403" s="2">
        <v>127</v>
      </c>
      <c r="F8403">
        <v>145.24759136530173</v>
      </c>
      <c r="G8403">
        <f t="shared" si="393"/>
        <v>162.127725</v>
      </c>
      <c r="H8403">
        <f t="shared" si="394"/>
        <v>186.94469999999998</v>
      </c>
    </row>
    <row r="8404" spans="1:8" x14ac:dyDescent="0.3">
      <c r="A8404">
        <v>38.25</v>
      </c>
      <c r="B8404">
        <f t="shared" si="395"/>
        <v>38.250000002332065</v>
      </c>
      <c r="E8404" s="2">
        <v>127</v>
      </c>
      <c r="F8404">
        <v>145.24759136530173</v>
      </c>
      <c r="G8404">
        <f t="shared" si="393"/>
        <v>162.127725</v>
      </c>
      <c r="H8404">
        <f t="shared" si="394"/>
        <v>186.94469999999998</v>
      </c>
    </row>
    <row r="8405" spans="1:8" x14ac:dyDescent="0.3">
      <c r="A8405">
        <v>38.25</v>
      </c>
      <c r="B8405">
        <f t="shared" si="395"/>
        <v>38.249999999985619</v>
      </c>
      <c r="E8405" s="2">
        <v>127</v>
      </c>
      <c r="F8405">
        <v>145.24759136530173</v>
      </c>
      <c r="G8405">
        <f t="shared" si="393"/>
        <v>162.127725</v>
      </c>
      <c r="H8405">
        <f t="shared" si="394"/>
        <v>186.94469999999998</v>
      </c>
    </row>
    <row r="8406" spans="1:8" x14ac:dyDescent="0.3">
      <c r="A8406">
        <v>38.25</v>
      </c>
      <c r="B8406">
        <f t="shared" si="395"/>
        <v>38.250000000000085</v>
      </c>
      <c r="E8406" s="2">
        <v>127</v>
      </c>
      <c r="F8406">
        <v>145.24759136530173</v>
      </c>
      <c r="G8406">
        <f t="shared" si="393"/>
        <v>162.127725</v>
      </c>
      <c r="H8406">
        <f t="shared" si="394"/>
        <v>186.94469999999998</v>
      </c>
    </row>
    <row r="8407" spans="1:8" x14ac:dyDescent="0.3">
      <c r="A8407">
        <v>38.25</v>
      </c>
      <c r="B8407">
        <f t="shared" si="395"/>
        <v>38.25</v>
      </c>
      <c r="E8407" s="2">
        <v>127</v>
      </c>
      <c r="F8407">
        <v>145.24759136530173</v>
      </c>
      <c r="G8407">
        <f t="shared" si="393"/>
        <v>162.127725</v>
      </c>
      <c r="H8407">
        <f t="shared" si="394"/>
        <v>186.94469999999998</v>
      </c>
    </row>
    <row r="8408" spans="1:8" x14ac:dyDescent="0.3">
      <c r="A8408">
        <v>38.25</v>
      </c>
      <c r="B8408">
        <f t="shared" si="395"/>
        <v>38.25</v>
      </c>
      <c r="E8408" s="2">
        <v>127</v>
      </c>
      <c r="F8408">
        <v>145.24759136530173</v>
      </c>
      <c r="G8408">
        <f t="shared" si="393"/>
        <v>162.127725</v>
      </c>
      <c r="H8408">
        <f t="shared" si="394"/>
        <v>186.94469999999998</v>
      </c>
    </row>
    <row r="8409" spans="1:8" x14ac:dyDescent="0.3">
      <c r="A8409">
        <v>38.25</v>
      </c>
      <c r="B8409">
        <f t="shared" si="395"/>
        <v>38.25</v>
      </c>
      <c r="E8409" s="2">
        <v>127</v>
      </c>
      <c r="F8409">
        <v>145.24759136530173</v>
      </c>
      <c r="G8409">
        <f t="shared" si="393"/>
        <v>162.127725</v>
      </c>
      <c r="H8409">
        <f t="shared" si="394"/>
        <v>186.94469999999998</v>
      </c>
    </row>
    <row r="8410" spans="1:8" x14ac:dyDescent="0.3">
      <c r="A8410">
        <v>38.25</v>
      </c>
      <c r="B8410">
        <f t="shared" si="395"/>
        <v>38.25</v>
      </c>
      <c r="E8410" s="2">
        <v>127</v>
      </c>
      <c r="F8410">
        <v>145.24759136530173</v>
      </c>
      <c r="G8410">
        <f t="shared" si="393"/>
        <v>162.127725</v>
      </c>
      <c r="H8410">
        <f t="shared" si="394"/>
        <v>186.94469999999998</v>
      </c>
    </row>
    <row r="8411" spans="1:8" x14ac:dyDescent="0.3">
      <c r="A8411">
        <v>38.25</v>
      </c>
      <c r="B8411">
        <f t="shared" si="395"/>
        <v>38.25</v>
      </c>
      <c r="E8411" s="2">
        <v>127</v>
      </c>
      <c r="F8411">
        <v>145.24759136530173</v>
      </c>
      <c r="G8411">
        <f t="shared" si="393"/>
        <v>162.127725</v>
      </c>
      <c r="H8411">
        <f t="shared" si="394"/>
        <v>186.94469999999998</v>
      </c>
    </row>
    <row r="8412" spans="1:8" x14ac:dyDescent="0.3">
      <c r="A8412">
        <v>38.25</v>
      </c>
      <c r="B8412">
        <f t="shared" si="395"/>
        <v>38.25</v>
      </c>
      <c r="E8412" s="2">
        <v>127</v>
      </c>
      <c r="F8412">
        <v>145.24759136530173</v>
      </c>
      <c r="G8412">
        <f t="shared" si="393"/>
        <v>162.127725</v>
      </c>
      <c r="H8412">
        <f t="shared" si="394"/>
        <v>186.94469999999998</v>
      </c>
    </row>
    <row r="8413" spans="1:8" x14ac:dyDescent="0.3">
      <c r="A8413">
        <v>38.25</v>
      </c>
      <c r="B8413">
        <f t="shared" si="395"/>
        <v>38.25</v>
      </c>
      <c r="E8413" s="2">
        <v>127</v>
      </c>
      <c r="F8413">
        <v>145.24759136530173</v>
      </c>
      <c r="G8413">
        <f t="shared" si="393"/>
        <v>162.127725</v>
      </c>
      <c r="H8413">
        <f t="shared" si="394"/>
        <v>186.94469999999998</v>
      </c>
    </row>
    <row r="8414" spans="1:8" x14ac:dyDescent="0.3">
      <c r="A8414">
        <v>38.25</v>
      </c>
      <c r="B8414">
        <f t="shared" si="395"/>
        <v>38.25</v>
      </c>
      <c r="E8414" s="2">
        <v>127</v>
      </c>
      <c r="F8414">
        <v>145.24759136530173</v>
      </c>
      <c r="G8414">
        <f t="shared" si="393"/>
        <v>162.127725</v>
      </c>
      <c r="H8414">
        <f t="shared" si="394"/>
        <v>186.94469999999998</v>
      </c>
    </row>
    <row r="8415" spans="1:8" x14ac:dyDescent="0.3">
      <c r="A8415">
        <v>38.25</v>
      </c>
      <c r="B8415">
        <f t="shared" si="395"/>
        <v>38.25</v>
      </c>
      <c r="E8415" s="2">
        <v>127</v>
      </c>
      <c r="F8415">
        <v>145.24759136530173</v>
      </c>
      <c r="G8415">
        <f t="shared" si="393"/>
        <v>162.127725</v>
      </c>
      <c r="H8415">
        <f t="shared" si="394"/>
        <v>186.94469999999998</v>
      </c>
    </row>
    <row r="8416" spans="1:8" x14ac:dyDescent="0.3">
      <c r="A8416">
        <v>38.25</v>
      </c>
      <c r="B8416">
        <f t="shared" si="395"/>
        <v>38.25</v>
      </c>
      <c r="E8416" s="2">
        <v>127</v>
      </c>
      <c r="F8416">
        <v>145.24759136530173</v>
      </c>
      <c r="G8416">
        <f t="shared" si="393"/>
        <v>162.127725</v>
      </c>
      <c r="H8416">
        <f t="shared" si="394"/>
        <v>186.94469999999998</v>
      </c>
    </row>
    <row r="8417" spans="1:8" x14ac:dyDescent="0.3">
      <c r="A8417">
        <v>38.25</v>
      </c>
      <c r="B8417">
        <f t="shared" si="395"/>
        <v>38.25</v>
      </c>
      <c r="E8417" s="2">
        <v>127</v>
      </c>
      <c r="F8417">
        <v>145.24759136530173</v>
      </c>
      <c r="G8417">
        <f t="shared" si="393"/>
        <v>162.127725</v>
      </c>
      <c r="H8417">
        <f t="shared" si="394"/>
        <v>186.94469999999998</v>
      </c>
    </row>
    <row r="8418" spans="1:8" x14ac:dyDescent="0.3">
      <c r="A8418">
        <v>38.25</v>
      </c>
      <c r="B8418">
        <f t="shared" si="395"/>
        <v>38.25</v>
      </c>
      <c r="E8418" s="2">
        <v>127</v>
      </c>
      <c r="F8418">
        <v>145.24759136530173</v>
      </c>
      <c r="G8418">
        <f t="shared" si="393"/>
        <v>162.127725</v>
      </c>
      <c r="H8418">
        <f t="shared" si="394"/>
        <v>186.94469999999998</v>
      </c>
    </row>
    <row r="8419" spans="1:8" x14ac:dyDescent="0.3">
      <c r="A8419">
        <v>38.25</v>
      </c>
      <c r="B8419">
        <f t="shared" si="395"/>
        <v>38.25</v>
      </c>
      <c r="E8419" s="2">
        <v>127</v>
      </c>
      <c r="F8419">
        <v>145.24759136530173</v>
      </c>
      <c r="G8419">
        <f t="shared" si="393"/>
        <v>162.127725</v>
      </c>
      <c r="H8419">
        <f t="shared" si="394"/>
        <v>186.94469999999998</v>
      </c>
    </row>
    <row r="8420" spans="1:8" x14ac:dyDescent="0.3">
      <c r="A8420">
        <v>38.25</v>
      </c>
      <c r="B8420">
        <f t="shared" si="395"/>
        <v>38.25</v>
      </c>
      <c r="E8420" s="2">
        <v>127</v>
      </c>
      <c r="F8420">
        <v>145.24759136530173</v>
      </c>
      <c r="G8420">
        <f t="shared" si="393"/>
        <v>162.127725</v>
      </c>
      <c r="H8420">
        <f t="shared" si="394"/>
        <v>186.94469999999998</v>
      </c>
    </row>
    <row r="8421" spans="1:8" x14ac:dyDescent="0.3">
      <c r="A8421">
        <v>38.25</v>
      </c>
      <c r="B8421">
        <f t="shared" si="395"/>
        <v>38.25</v>
      </c>
      <c r="E8421" s="2">
        <v>127</v>
      </c>
      <c r="F8421">
        <v>145.24759136530173</v>
      </c>
      <c r="G8421">
        <f t="shared" si="393"/>
        <v>162.127725</v>
      </c>
      <c r="H8421">
        <f t="shared" si="394"/>
        <v>186.94469999999998</v>
      </c>
    </row>
    <row r="8422" spans="1:8" x14ac:dyDescent="0.3">
      <c r="A8422">
        <v>38.25</v>
      </c>
      <c r="B8422">
        <f t="shared" si="395"/>
        <v>38.25</v>
      </c>
      <c r="E8422" s="2">
        <v>127</v>
      </c>
      <c r="F8422">
        <v>145.24759136530173</v>
      </c>
      <c r="G8422">
        <f t="shared" si="393"/>
        <v>162.127725</v>
      </c>
      <c r="H8422">
        <f t="shared" si="394"/>
        <v>186.94469999999998</v>
      </c>
    </row>
    <row r="8423" spans="1:8" x14ac:dyDescent="0.3">
      <c r="A8423">
        <v>38.25</v>
      </c>
      <c r="B8423">
        <f t="shared" si="395"/>
        <v>38.25</v>
      </c>
      <c r="E8423" s="2">
        <v>127</v>
      </c>
      <c r="F8423">
        <v>145.24759136530173</v>
      </c>
      <c r="G8423">
        <f t="shared" si="393"/>
        <v>162.127725</v>
      </c>
      <c r="H8423">
        <f t="shared" si="394"/>
        <v>186.94469999999998</v>
      </c>
    </row>
    <row r="8424" spans="1:8" x14ac:dyDescent="0.3">
      <c r="A8424">
        <v>38.26</v>
      </c>
      <c r="B8424">
        <f t="shared" si="395"/>
        <v>38.250061679765139</v>
      </c>
      <c r="E8424" s="2">
        <v>127</v>
      </c>
      <c r="F8424">
        <v>145.24759136530173</v>
      </c>
      <c r="G8424">
        <f t="shared" si="393"/>
        <v>162.13677799999999</v>
      </c>
      <c r="H8424">
        <f t="shared" si="394"/>
        <v>186.940696</v>
      </c>
    </row>
    <row r="8425" spans="1:8" x14ac:dyDescent="0.3">
      <c r="A8425">
        <v>38.26</v>
      </c>
      <c r="B8425">
        <f t="shared" si="395"/>
        <v>38.260061295903107</v>
      </c>
      <c r="E8425" s="2">
        <v>127</v>
      </c>
      <c r="F8425">
        <v>145.24759136530173</v>
      </c>
      <c r="G8425">
        <f t="shared" si="393"/>
        <v>162.13677799999999</v>
      </c>
      <c r="H8425">
        <f t="shared" si="394"/>
        <v>186.940696</v>
      </c>
    </row>
    <row r="8426" spans="1:8" x14ac:dyDescent="0.3">
      <c r="A8426">
        <v>38.26</v>
      </c>
      <c r="B8426">
        <f t="shared" si="395"/>
        <v>38.259999621949419</v>
      </c>
      <c r="E8426" s="2">
        <v>127</v>
      </c>
      <c r="F8426">
        <v>145.24759136530173</v>
      </c>
      <c r="G8426">
        <f t="shared" si="393"/>
        <v>162.13677799999999</v>
      </c>
      <c r="H8426">
        <f t="shared" si="394"/>
        <v>186.940696</v>
      </c>
    </row>
    <row r="8427" spans="1:8" x14ac:dyDescent="0.3">
      <c r="A8427">
        <v>38.26</v>
      </c>
      <c r="B8427">
        <f t="shared" si="395"/>
        <v>38.260000002331672</v>
      </c>
      <c r="E8427" s="2">
        <v>127</v>
      </c>
      <c r="F8427">
        <v>145.24759136530173</v>
      </c>
      <c r="G8427">
        <f t="shared" si="393"/>
        <v>162.13677799999999</v>
      </c>
      <c r="H8427">
        <f t="shared" si="394"/>
        <v>186.940696</v>
      </c>
    </row>
    <row r="8428" spans="1:8" x14ac:dyDescent="0.3">
      <c r="A8428">
        <v>38.270000000000003</v>
      </c>
      <c r="B8428">
        <f t="shared" si="395"/>
        <v>38.260061676306826</v>
      </c>
      <c r="E8428" s="2">
        <v>127</v>
      </c>
      <c r="F8428">
        <v>145.24759136530173</v>
      </c>
      <c r="G8428">
        <f t="shared" si="393"/>
        <v>162.14583099999999</v>
      </c>
      <c r="H8428">
        <f t="shared" si="394"/>
        <v>186.93669199999999</v>
      </c>
    </row>
    <row r="8429" spans="1:8" x14ac:dyDescent="0.3">
      <c r="A8429">
        <v>38.28</v>
      </c>
      <c r="B8429">
        <f t="shared" si="395"/>
        <v>38.270122965379812</v>
      </c>
      <c r="E8429" s="2">
        <v>127</v>
      </c>
      <c r="F8429">
        <v>145.24759136530173</v>
      </c>
      <c r="G8429">
        <f t="shared" si="393"/>
        <v>162.15488400000001</v>
      </c>
      <c r="H8429">
        <f t="shared" si="394"/>
        <v>186.93268799999998</v>
      </c>
    </row>
    <row r="8430" spans="1:8" x14ac:dyDescent="0.3">
      <c r="A8430">
        <v>38.29</v>
      </c>
      <c r="B8430">
        <f t="shared" si="395"/>
        <v>38.280122580548486</v>
      </c>
      <c r="E8430" s="2">
        <v>127</v>
      </c>
      <c r="F8430">
        <v>145.24759136530173</v>
      </c>
      <c r="G8430">
        <f t="shared" si="393"/>
        <v>162.163937</v>
      </c>
      <c r="H8430">
        <f t="shared" si="394"/>
        <v>186.928684</v>
      </c>
    </row>
    <row r="8431" spans="1:8" x14ac:dyDescent="0.3">
      <c r="A8431">
        <v>38.29</v>
      </c>
      <c r="B8431">
        <f t="shared" si="395"/>
        <v>38.29006091008663</v>
      </c>
      <c r="E8431" s="2">
        <v>127</v>
      </c>
      <c r="F8431">
        <v>145.24759136530173</v>
      </c>
      <c r="G8431">
        <f t="shared" si="393"/>
        <v>162.163937</v>
      </c>
      <c r="H8431">
        <f t="shared" si="394"/>
        <v>186.928684</v>
      </c>
    </row>
    <row r="8432" spans="1:8" x14ac:dyDescent="0.3">
      <c r="A8432">
        <v>38.29</v>
      </c>
      <c r="B8432">
        <f t="shared" si="395"/>
        <v>38.289999624391911</v>
      </c>
      <c r="E8432" s="2">
        <v>127</v>
      </c>
      <c r="F8432">
        <v>145.24759136530173</v>
      </c>
      <c r="G8432">
        <f t="shared" si="393"/>
        <v>162.163937</v>
      </c>
      <c r="H8432">
        <f t="shared" si="394"/>
        <v>186.928684</v>
      </c>
    </row>
    <row r="8433" spans="1:8" x14ac:dyDescent="0.3">
      <c r="A8433">
        <v>38.299999999999997</v>
      </c>
      <c r="B8433">
        <f t="shared" si="395"/>
        <v>38.290061668307963</v>
      </c>
      <c r="E8433" s="2">
        <v>127</v>
      </c>
      <c r="F8433">
        <v>145.24759136530173</v>
      </c>
      <c r="G8433">
        <f t="shared" si="393"/>
        <v>162.17299</v>
      </c>
      <c r="H8433">
        <f t="shared" si="394"/>
        <v>186.92468</v>
      </c>
    </row>
    <row r="8434" spans="1:8" x14ac:dyDescent="0.3">
      <c r="A8434">
        <v>38.31</v>
      </c>
      <c r="B8434">
        <f t="shared" si="395"/>
        <v>38.300122944836197</v>
      </c>
      <c r="E8434" s="2">
        <v>127</v>
      </c>
      <c r="F8434">
        <v>145.24759136530173</v>
      </c>
      <c r="G8434">
        <f t="shared" si="393"/>
        <v>162.18204299999999</v>
      </c>
      <c r="H8434">
        <f t="shared" si="394"/>
        <v>186.92067599999999</v>
      </c>
    </row>
    <row r="8435" spans="1:8" x14ac:dyDescent="0.3">
      <c r="A8435">
        <v>38.31</v>
      </c>
      <c r="B8435">
        <f t="shared" si="395"/>
        <v>38.310060901040472</v>
      </c>
      <c r="E8435" s="2">
        <v>127</v>
      </c>
      <c r="F8435">
        <v>145.24759136530173</v>
      </c>
      <c r="G8435">
        <f t="shared" si="393"/>
        <v>162.18204299999999</v>
      </c>
      <c r="H8435">
        <f t="shared" si="394"/>
        <v>186.92067599999999</v>
      </c>
    </row>
    <row r="8436" spans="1:8" x14ac:dyDescent="0.3">
      <c r="A8436">
        <v>38.31</v>
      </c>
      <c r="B8436">
        <f t="shared" si="395"/>
        <v>38.30999962448962</v>
      </c>
      <c r="E8436" s="2">
        <v>127</v>
      </c>
      <c r="F8436">
        <v>145.24759136530173</v>
      </c>
      <c r="G8436">
        <f t="shared" si="393"/>
        <v>162.18204299999999</v>
      </c>
      <c r="H8436">
        <f t="shared" si="394"/>
        <v>186.92067599999999</v>
      </c>
    </row>
    <row r="8437" spans="1:8" x14ac:dyDescent="0.3">
      <c r="A8437">
        <v>38.31</v>
      </c>
      <c r="B8437">
        <f t="shared" si="395"/>
        <v>38.310000002315363</v>
      </c>
      <c r="E8437" s="2">
        <v>127</v>
      </c>
      <c r="F8437">
        <v>145.24759136530173</v>
      </c>
      <c r="G8437">
        <f t="shared" si="393"/>
        <v>162.18204299999999</v>
      </c>
      <c r="H8437">
        <f t="shared" si="394"/>
        <v>186.92067599999999</v>
      </c>
    </row>
    <row r="8438" spans="1:8" x14ac:dyDescent="0.3">
      <c r="A8438">
        <v>38.31</v>
      </c>
      <c r="B8438">
        <f t="shared" si="395"/>
        <v>38.309999999985727</v>
      </c>
      <c r="E8438" s="2">
        <v>127</v>
      </c>
      <c r="F8438">
        <v>145.24759136530173</v>
      </c>
      <c r="G8438">
        <f t="shared" si="393"/>
        <v>162.18204299999999</v>
      </c>
      <c r="H8438">
        <f t="shared" si="394"/>
        <v>186.92067599999999</v>
      </c>
    </row>
    <row r="8439" spans="1:8" x14ac:dyDescent="0.3">
      <c r="A8439">
        <v>38.31</v>
      </c>
      <c r="B8439">
        <f t="shared" si="395"/>
        <v>38.310000000000088</v>
      </c>
      <c r="E8439" s="2">
        <v>127</v>
      </c>
      <c r="F8439">
        <v>145.24759136530173</v>
      </c>
      <c r="G8439">
        <f t="shared" si="393"/>
        <v>162.18204299999999</v>
      </c>
      <c r="H8439">
        <f t="shared" si="394"/>
        <v>186.92067599999999</v>
      </c>
    </row>
    <row r="8440" spans="1:8" x14ac:dyDescent="0.3">
      <c r="A8440">
        <v>38.31</v>
      </c>
      <c r="B8440">
        <f t="shared" si="395"/>
        <v>38.31</v>
      </c>
      <c r="E8440" s="2">
        <v>127</v>
      </c>
      <c r="F8440">
        <v>145.24759136530173</v>
      </c>
      <c r="G8440">
        <f t="shared" si="393"/>
        <v>162.18204299999999</v>
      </c>
      <c r="H8440">
        <f t="shared" si="394"/>
        <v>186.92067599999999</v>
      </c>
    </row>
    <row r="8441" spans="1:8" x14ac:dyDescent="0.3">
      <c r="A8441">
        <v>38.32</v>
      </c>
      <c r="B8441">
        <f t="shared" si="395"/>
        <v>38.310061659107355</v>
      </c>
      <c r="E8441" s="2">
        <v>127</v>
      </c>
      <c r="F8441">
        <v>145.24759136530173</v>
      </c>
      <c r="G8441">
        <f t="shared" si="393"/>
        <v>162.19109600000002</v>
      </c>
      <c r="H8441">
        <f t="shared" si="394"/>
        <v>186.91667200000001</v>
      </c>
    </row>
    <row r="8442" spans="1:8" x14ac:dyDescent="0.3">
      <c r="A8442">
        <v>38.31</v>
      </c>
      <c r="B8442">
        <f t="shared" si="395"/>
        <v>38.319999619836672</v>
      </c>
      <c r="E8442" s="2">
        <v>127</v>
      </c>
      <c r="F8442">
        <v>145.24759136530173</v>
      </c>
      <c r="G8442">
        <f t="shared" si="393"/>
        <v>162.18204299999999</v>
      </c>
      <c r="H8442">
        <f t="shared" si="394"/>
        <v>186.92067599999999</v>
      </c>
    </row>
    <row r="8443" spans="1:8" x14ac:dyDescent="0.3">
      <c r="A8443">
        <v>38.31</v>
      </c>
      <c r="B8443">
        <f t="shared" si="395"/>
        <v>38.309938343236702</v>
      </c>
      <c r="E8443" s="2">
        <v>127</v>
      </c>
      <c r="F8443">
        <v>145.24759136530173</v>
      </c>
      <c r="G8443">
        <f t="shared" si="393"/>
        <v>162.18204299999999</v>
      </c>
      <c r="H8443">
        <f t="shared" si="394"/>
        <v>186.92067599999999</v>
      </c>
    </row>
    <row r="8444" spans="1:8" x14ac:dyDescent="0.3">
      <c r="A8444">
        <v>38.31</v>
      </c>
      <c r="B8444">
        <f t="shared" si="395"/>
        <v>38.310000380170102</v>
      </c>
      <c r="E8444" s="2">
        <v>127</v>
      </c>
      <c r="F8444">
        <v>145.24759136530173</v>
      </c>
      <c r="G8444">
        <f t="shared" si="393"/>
        <v>162.18204299999999</v>
      </c>
      <c r="H8444">
        <f t="shared" si="394"/>
        <v>186.92067599999999</v>
      </c>
    </row>
    <row r="8445" spans="1:8" x14ac:dyDescent="0.3">
      <c r="A8445">
        <v>38.32</v>
      </c>
      <c r="B8445">
        <f t="shared" si="395"/>
        <v>38.31006165676326</v>
      </c>
      <c r="E8445" s="2">
        <v>127</v>
      </c>
      <c r="F8445">
        <v>145.24759136530173</v>
      </c>
      <c r="G8445">
        <f t="shared" si="393"/>
        <v>162.19109600000002</v>
      </c>
      <c r="H8445">
        <f t="shared" si="394"/>
        <v>186.91667200000001</v>
      </c>
    </row>
    <row r="8446" spans="1:8" x14ac:dyDescent="0.3">
      <c r="A8446">
        <v>38.31</v>
      </c>
      <c r="B8446">
        <f t="shared" si="395"/>
        <v>38.319999619851124</v>
      </c>
      <c r="E8446" s="2">
        <v>127</v>
      </c>
      <c r="F8446">
        <v>145.24759136530173</v>
      </c>
      <c r="G8446">
        <f t="shared" si="393"/>
        <v>162.18204299999999</v>
      </c>
      <c r="H8446">
        <f t="shared" si="394"/>
        <v>186.92067599999999</v>
      </c>
    </row>
    <row r="8447" spans="1:8" x14ac:dyDescent="0.3">
      <c r="A8447">
        <v>38.32</v>
      </c>
      <c r="B8447">
        <f t="shared" si="395"/>
        <v>38.310000002343969</v>
      </c>
      <c r="E8447" s="2">
        <v>127</v>
      </c>
      <c r="F8447">
        <v>145.24759136530173</v>
      </c>
      <c r="G8447">
        <f t="shared" si="393"/>
        <v>162.19109600000002</v>
      </c>
      <c r="H8447">
        <f t="shared" si="394"/>
        <v>186.91667200000001</v>
      </c>
    </row>
    <row r="8448" spans="1:8" x14ac:dyDescent="0.3">
      <c r="A8448">
        <v>38.32</v>
      </c>
      <c r="B8448">
        <f t="shared" si="395"/>
        <v>38.32006165565128</v>
      </c>
      <c r="E8448" s="2">
        <v>127</v>
      </c>
      <c r="F8448">
        <v>145.24759136530173</v>
      </c>
      <c r="G8448">
        <f t="shared" si="393"/>
        <v>162.19109600000002</v>
      </c>
      <c r="H8448">
        <f t="shared" si="394"/>
        <v>186.91667200000001</v>
      </c>
    </row>
    <row r="8449" spans="1:8" x14ac:dyDescent="0.3">
      <c r="A8449">
        <v>38.32</v>
      </c>
      <c r="B8449">
        <f t="shared" si="395"/>
        <v>38.319999619857981</v>
      </c>
      <c r="E8449" s="2">
        <v>127</v>
      </c>
      <c r="F8449">
        <v>145.24759136530173</v>
      </c>
      <c r="G8449">
        <f t="shared" si="393"/>
        <v>162.19109600000002</v>
      </c>
      <c r="H8449">
        <f t="shared" si="394"/>
        <v>186.91667200000001</v>
      </c>
    </row>
    <row r="8450" spans="1:8" x14ac:dyDescent="0.3">
      <c r="A8450">
        <v>38.32</v>
      </c>
      <c r="B8450">
        <f t="shared" si="395"/>
        <v>38.320000002343789</v>
      </c>
      <c r="E8450" s="2">
        <v>127</v>
      </c>
      <c r="F8450">
        <v>145.24759136530173</v>
      </c>
      <c r="G8450">
        <f t="shared" si="393"/>
        <v>162.19109600000002</v>
      </c>
      <c r="H8450">
        <f t="shared" si="394"/>
        <v>186.91667200000001</v>
      </c>
    </row>
    <row r="8451" spans="1:8" x14ac:dyDescent="0.3">
      <c r="A8451">
        <v>38.340000000000003</v>
      </c>
      <c r="B8451">
        <f t="shared" si="395"/>
        <v>38.320123311317019</v>
      </c>
      <c r="E8451" s="2">
        <v>127</v>
      </c>
      <c r="F8451">
        <v>145.24759136530173</v>
      </c>
      <c r="G8451">
        <f t="shared" ref="G8451:G8514" si="396">0.9053*A8451+127.5</f>
        <v>162.209202</v>
      </c>
      <c r="H8451">
        <f t="shared" ref="H8451:H8514" si="397">-0.4004*A8451+202.26</f>
        <v>186.90866399999999</v>
      </c>
    </row>
    <row r="8452" spans="1:8" x14ac:dyDescent="0.3">
      <c r="A8452">
        <v>38.33</v>
      </c>
      <c r="B8452">
        <f t="shared" ref="B8452:B8515" si="398">A8451+(A8452-B8451)/G8451</f>
        <v>38.340060888584382</v>
      </c>
      <c r="E8452" s="2">
        <v>127</v>
      </c>
      <c r="F8452">
        <v>145.24759136530173</v>
      </c>
      <c r="G8452">
        <f t="shared" si="396"/>
        <v>162.20014900000001</v>
      </c>
      <c r="H8452">
        <f t="shared" si="397"/>
        <v>186.912668</v>
      </c>
    </row>
    <row r="8453" spans="1:8" x14ac:dyDescent="0.3">
      <c r="A8453">
        <v>38.35</v>
      </c>
      <c r="B8453">
        <f t="shared" si="398"/>
        <v>38.330061276832829</v>
      </c>
      <c r="E8453" s="2">
        <v>127</v>
      </c>
      <c r="F8453">
        <v>145.24759136530173</v>
      </c>
      <c r="G8453">
        <f t="shared" si="396"/>
        <v>162.218255</v>
      </c>
      <c r="H8453">
        <f t="shared" si="397"/>
        <v>186.90465999999998</v>
      </c>
    </row>
    <row r="8454" spans="1:8" x14ac:dyDescent="0.3">
      <c r="A8454">
        <v>38.36</v>
      </c>
      <c r="B8454">
        <f t="shared" si="398"/>
        <v>38.350184558286408</v>
      </c>
      <c r="E8454" s="2">
        <v>127</v>
      </c>
      <c r="F8454">
        <v>145.24759136530173</v>
      </c>
      <c r="G8454">
        <f t="shared" si="396"/>
        <v>162.22730799999999</v>
      </c>
      <c r="H8454">
        <f t="shared" si="397"/>
        <v>186.900656</v>
      </c>
    </row>
    <row r="8455" spans="1:8" x14ac:dyDescent="0.3">
      <c r="A8455">
        <v>38.369999999999997</v>
      </c>
      <c r="B8455">
        <f t="shared" si="398"/>
        <v>38.360122146153799</v>
      </c>
      <c r="E8455" s="2">
        <v>127</v>
      </c>
      <c r="F8455">
        <v>145.24759136530173</v>
      </c>
      <c r="G8455">
        <f t="shared" si="396"/>
        <v>162.23636099999999</v>
      </c>
      <c r="H8455">
        <f t="shared" si="397"/>
        <v>186.89665199999999</v>
      </c>
    </row>
    <row r="8456" spans="1:8" x14ac:dyDescent="0.3">
      <c r="A8456">
        <v>38.369999999999997</v>
      </c>
      <c r="B8456">
        <f t="shared" si="398"/>
        <v>38.370060885573274</v>
      </c>
      <c r="E8456" s="2">
        <v>127</v>
      </c>
      <c r="F8456">
        <v>145.24759136530173</v>
      </c>
      <c r="G8456">
        <f t="shared" si="396"/>
        <v>162.23636099999999</v>
      </c>
      <c r="H8456">
        <f t="shared" si="397"/>
        <v>186.89665199999999</v>
      </c>
    </row>
    <row r="8457" spans="1:8" x14ac:dyDescent="0.3">
      <c r="A8457">
        <v>38.369999999999997</v>
      </c>
      <c r="B8457">
        <f t="shared" si="398"/>
        <v>38.36999962471068</v>
      </c>
      <c r="E8457" s="2">
        <v>127</v>
      </c>
      <c r="F8457">
        <v>145.24759136530173</v>
      </c>
      <c r="G8457">
        <f t="shared" si="396"/>
        <v>162.23636099999999</v>
      </c>
      <c r="H8457">
        <f t="shared" si="397"/>
        <v>186.89665199999999</v>
      </c>
    </row>
    <row r="8458" spans="1:8" x14ac:dyDescent="0.3">
      <c r="A8458">
        <v>38.369999999999997</v>
      </c>
      <c r="B8458">
        <f t="shared" si="398"/>
        <v>38.370000002313226</v>
      </c>
      <c r="E8458" s="2">
        <v>127</v>
      </c>
      <c r="F8458">
        <v>145.24759136530173</v>
      </c>
      <c r="G8458">
        <f t="shared" si="396"/>
        <v>162.23636099999999</v>
      </c>
      <c r="H8458">
        <f t="shared" si="397"/>
        <v>186.89665199999999</v>
      </c>
    </row>
    <row r="8459" spans="1:8" x14ac:dyDescent="0.3">
      <c r="A8459">
        <v>38.369999999999997</v>
      </c>
      <c r="B8459">
        <f t="shared" si="398"/>
        <v>38.369999999985737</v>
      </c>
      <c r="E8459" s="2">
        <v>127</v>
      </c>
      <c r="F8459">
        <v>145.24759136530173</v>
      </c>
      <c r="G8459">
        <f t="shared" si="396"/>
        <v>162.23636099999999</v>
      </c>
      <c r="H8459">
        <f t="shared" si="397"/>
        <v>186.89665199999999</v>
      </c>
    </row>
    <row r="8460" spans="1:8" x14ac:dyDescent="0.3">
      <c r="A8460">
        <v>38.369999999999997</v>
      </c>
      <c r="B8460">
        <f t="shared" si="398"/>
        <v>38.370000000000083</v>
      </c>
      <c r="E8460" s="2">
        <v>127</v>
      </c>
      <c r="F8460">
        <v>145.24759136530173</v>
      </c>
      <c r="G8460">
        <f t="shared" si="396"/>
        <v>162.23636099999999</v>
      </c>
      <c r="H8460">
        <f t="shared" si="397"/>
        <v>186.89665199999999</v>
      </c>
    </row>
    <row r="8461" spans="1:8" x14ac:dyDescent="0.3">
      <c r="A8461">
        <v>38.369999999999997</v>
      </c>
      <c r="B8461">
        <f t="shared" si="398"/>
        <v>38.369999999999997</v>
      </c>
      <c r="E8461" s="2">
        <v>127</v>
      </c>
      <c r="F8461">
        <v>145.24759136530173</v>
      </c>
      <c r="G8461">
        <f t="shared" si="396"/>
        <v>162.23636099999999</v>
      </c>
      <c r="H8461">
        <f t="shared" si="397"/>
        <v>186.89665199999999</v>
      </c>
    </row>
    <row r="8462" spans="1:8" x14ac:dyDescent="0.3">
      <c r="A8462">
        <v>38.369999999999997</v>
      </c>
      <c r="B8462">
        <f t="shared" si="398"/>
        <v>38.369999999999997</v>
      </c>
      <c r="E8462" s="2">
        <v>127</v>
      </c>
      <c r="F8462">
        <v>145.24759136530173</v>
      </c>
      <c r="G8462">
        <f t="shared" si="396"/>
        <v>162.23636099999999</v>
      </c>
      <c r="H8462">
        <f t="shared" si="397"/>
        <v>186.89665199999999</v>
      </c>
    </row>
    <row r="8463" spans="1:8" x14ac:dyDescent="0.3">
      <c r="A8463">
        <v>38.369999999999997</v>
      </c>
      <c r="B8463">
        <f t="shared" si="398"/>
        <v>38.369999999999997</v>
      </c>
      <c r="E8463" s="2">
        <v>127</v>
      </c>
      <c r="F8463">
        <v>145.24759136530173</v>
      </c>
      <c r="G8463">
        <f t="shared" si="396"/>
        <v>162.23636099999999</v>
      </c>
      <c r="H8463">
        <f t="shared" si="397"/>
        <v>186.89665199999999</v>
      </c>
    </row>
    <row r="8464" spans="1:8" x14ac:dyDescent="0.3">
      <c r="A8464">
        <v>38.369999999999997</v>
      </c>
      <c r="B8464">
        <f t="shared" si="398"/>
        <v>38.369999999999997</v>
      </c>
      <c r="E8464" s="2">
        <v>127</v>
      </c>
      <c r="F8464">
        <v>145.24759136530173</v>
      </c>
      <c r="G8464">
        <f t="shared" si="396"/>
        <v>162.23636099999999</v>
      </c>
      <c r="H8464">
        <f t="shared" si="397"/>
        <v>186.89665199999999</v>
      </c>
    </row>
    <row r="8465" spans="1:8" x14ac:dyDescent="0.3">
      <c r="A8465">
        <v>38.369999999999997</v>
      </c>
      <c r="B8465">
        <f t="shared" si="398"/>
        <v>38.369999999999997</v>
      </c>
      <c r="E8465" s="2">
        <v>127</v>
      </c>
      <c r="F8465">
        <v>145.24759136530173</v>
      </c>
      <c r="G8465">
        <f t="shared" si="396"/>
        <v>162.23636099999999</v>
      </c>
      <c r="H8465">
        <f t="shared" si="397"/>
        <v>186.89665199999999</v>
      </c>
    </row>
    <row r="8466" spans="1:8" x14ac:dyDescent="0.3">
      <c r="A8466">
        <v>38.380000000000003</v>
      </c>
      <c r="B8466">
        <f t="shared" si="398"/>
        <v>38.370061638463397</v>
      </c>
      <c r="E8466" s="2">
        <v>127</v>
      </c>
      <c r="F8466">
        <v>145.24759136530173</v>
      </c>
      <c r="G8466">
        <f t="shared" si="396"/>
        <v>162.24541400000001</v>
      </c>
      <c r="H8466">
        <f t="shared" si="397"/>
        <v>186.89264799999998</v>
      </c>
    </row>
    <row r="8467" spans="1:8" x14ac:dyDescent="0.3">
      <c r="A8467">
        <v>38.380000000000003</v>
      </c>
      <c r="B8467">
        <f t="shared" si="398"/>
        <v>38.380061255115272</v>
      </c>
      <c r="E8467" s="2">
        <v>127</v>
      </c>
      <c r="F8467">
        <v>145.24759136530173</v>
      </c>
      <c r="G8467">
        <f t="shared" si="396"/>
        <v>162.24541400000001</v>
      </c>
      <c r="H8467">
        <f t="shared" si="397"/>
        <v>186.89264799999998</v>
      </c>
    </row>
    <row r="8468" spans="1:8" x14ac:dyDescent="0.3">
      <c r="A8468">
        <v>38.380000000000003</v>
      </c>
      <c r="B8468">
        <f t="shared" si="398"/>
        <v>38.379999622453951</v>
      </c>
      <c r="E8468" s="2">
        <v>127</v>
      </c>
      <c r="F8468">
        <v>145.24759136530173</v>
      </c>
      <c r="G8468">
        <f t="shared" si="396"/>
        <v>162.24541400000001</v>
      </c>
      <c r="H8468">
        <f t="shared" si="397"/>
        <v>186.89264799999998</v>
      </c>
    </row>
    <row r="8469" spans="1:8" x14ac:dyDescent="0.3">
      <c r="A8469">
        <v>38.380000000000003</v>
      </c>
      <c r="B8469">
        <f t="shared" si="398"/>
        <v>38.380000002327009</v>
      </c>
      <c r="E8469" s="2">
        <v>127</v>
      </c>
      <c r="F8469">
        <v>145.24759136530173</v>
      </c>
      <c r="G8469">
        <f t="shared" si="396"/>
        <v>162.24541400000001</v>
      </c>
      <c r="H8469">
        <f t="shared" si="397"/>
        <v>186.89264799999998</v>
      </c>
    </row>
    <row r="8470" spans="1:8" x14ac:dyDescent="0.3">
      <c r="A8470">
        <v>38.380000000000003</v>
      </c>
      <c r="B8470">
        <f t="shared" si="398"/>
        <v>38.379999999985657</v>
      </c>
      <c r="E8470" s="2">
        <v>127</v>
      </c>
      <c r="F8470">
        <v>145.24759136530173</v>
      </c>
      <c r="G8470">
        <f t="shared" si="396"/>
        <v>162.24541400000001</v>
      </c>
      <c r="H8470">
        <f t="shared" si="397"/>
        <v>186.89264799999998</v>
      </c>
    </row>
    <row r="8471" spans="1:8" x14ac:dyDescent="0.3">
      <c r="A8471">
        <v>38.380000000000003</v>
      </c>
      <c r="B8471">
        <f t="shared" si="398"/>
        <v>38.380000000000088</v>
      </c>
      <c r="E8471" s="2">
        <v>127</v>
      </c>
      <c r="F8471">
        <v>145.24759136530173</v>
      </c>
      <c r="G8471">
        <f t="shared" si="396"/>
        <v>162.24541400000001</v>
      </c>
      <c r="H8471">
        <f t="shared" si="397"/>
        <v>186.89264799999998</v>
      </c>
    </row>
    <row r="8472" spans="1:8" x14ac:dyDescent="0.3">
      <c r="A8472">
        <v>38.380000000000003</v>
      </c>
      <c r="B8472">
        <f t="shared" si="398"/>
        <v>38.380000000000003</v>
      </c>
      <c r="E8472" s="2">
        <v>127</v>
      </c>
      <c r="F8472">
        <v>145.24759136530173</v>
      </c>
      <c r="G8472">
        <f t="shared" si="396"/>
        <v>162.24541400000001</v>
      </c>
      <c r="H8472">
        <f t="shared" si="397"/>
        <v>186.89264799999998</v>
      </c>
    </row>
    <row r="8473" spans="1:8" x14ac:dyDescent="0.3">
      <c r="A8473">
        <v>38.380000000000003</v>
      </c>
      <c r="B8473">
        <f t="shared" si="398"/>
        <v>38.380000000000003</v>
      </c>
      <c r="E8473" s="2">
        <v>127</v>
      </c>
      <c r="F8473">
        <v>145.24759136530173</v>
      </c>
      <c r="G8473">
        <f t="shared" si="396"/>
        <v>162.24541400000001</v>
      </c>
      <c r="H8473">
        <f t="shared" si="397"/>
        <v>186.89264799999998</v>
      </c>
    </row>
    <row r="8474" spans="1:8" x14ac:dyDescent="0.3">
      <c r="A8474">
        <v>38.380000000000003</v>
      </c>
      <c r="B8474">
        <f t="shared" si="398"/>
        <v>38.380000000000003</v>
      </c>
      <c r="E8474" s="2">
        <v>127</v>
      </c>
      <c r="F8474">
        <v>145.24759136530173</v>
      </c>
      <c r="G8474">
        <f t="shared" si="396"/>
        <v>162.24541400000001</v>
      </c>
      <c r="H8474">
        <f t="shared" si="397"/>
        <v>186.89264799999998</v>
      </c>
    </row>
    <row r="8475" spans="1:8" x14ac:dyDescent="0.3">
      <c r="A8475">
        <v>38.39</v>
      </c>
      <c r="B8475">
        <f t="shared" si="398"/>
        <v>38.380061635024092</v>
      </c>
      <c r="E8475" s="2">
        <v>127</v>
      </c>
      <c r="F8475">
        <v>145.24759136530173</v>
      </c>
      <c r="G8475">
        <f t="shared" si="396"/>
        <v>162.25446700000001</v>
      </c>
      <c r="H8475">
        <f t="shared" si="397"/>
        <v>186.888644</v>
      </c>
    </row>
    <row r="8476" spans="1:8" x14ac:dyDescent="0.3">
      <c r="A8476">
        <v>38.39</v>
      </c>
      <c r="B8476">
        <f t="shared" si="398"/>
        <v>38.390061251718734</v>
      </c>
      <c r="E8476" s="2">
        <v>127</v>
      </c>
      <c r="F8476">
        <v>145.24759136530173</v>
      </c>
      <c r="G8476">
        <f t="shared" si="396"/>
        <v>162.25446700000001</v>
      </c>
      <c r="H8476">
        <f t="shared" si="397"/>
        <v>186.888644</v>
      </c>
    </row>
    <row r="8477" spans="1:8" x14ac:dyDescent="0.3">
      <c r="A8477">
        <v>38.39</v>
      </c>
      <c r="B8477">
        <f t="shared" si="398"/>
        <v>38.389999622495949</v>
      </c>
      <c r="E8477" s="2">
        <v>127</v>
      </c>
      <c r="F8477">
        <v>145.24759136530173</v>
      </c>
      <c r="G8477">
        <f t="shared" si="396"/>
        <v>162.25446700000001</v>
      </c>
      <c r="H8477">
        <f t="shared" si="397"/>
        <v>186.888644</v>
      </c>
    </row>
    <row r="8478" spans="1:8" x14ac:dyDescent="0.3">
      <c r="A8478">
        <v>38.380000000000003</v>
      </c>
      <c r="B8478">
        <f t="shared" si="398"/>
        <v>38.389938370741461</v>
      </c>
      <c r="E8478" s="2">
        <v>127</v>
      </c>
      <c r="F8478">
        <v>145.24759136530173</v>
      </c>
      <c r="G8478">
        <f t="shared" si="396"/>
        <v>162.24541400000001</v>
      </c>
      <c r="H8478">
        <f t="shared" si="397"/>
        <v>186.89264799999998</v>
      </c>
    </row>
    <row r="8479" spans="1:8" x14ac:dyDescent="0.3">
      <c r="A8479">
        <v>38.380000000000003</v>
      </c>
      <c r="B8479">
        <f t="shared" si="398"/>
        <v>38.379938744827996</v>
      </c>
      <c r="E8479" s="2">
        <v>127</v>
      </c>
      <c r="F8479">
        <v>145.24759136530173</v>
      </c>
      <c r="G8479">
        <f t="shared" si="396"/>
        <v>162.24541400000001</v>
      </c>
      <c r="H8479">
        <f t="shared" si="397"/>
        <v>186.89264799999998</v>
      </c>
    </row>
    <row r="8480" spans="1:8" x14ac:dyDescent="0.3">
      <c r="A8480">
        <v>38.39</v>
      </c>
      <c r="B8480">
        <f t="shared" si="398"/>
        <v>38.380062012570491</v>
      </c>
      <c r="E8480" s="2">
        <v>127</v>
      </c>
      <c r="F8480">
        <v>145.24759136530173</v>
      </c>
      <c r="G8480">
        <f t="shared" si="396"/>
        <v>162.25446700000001</v>
      </c>
      <c r="H8480">
        <f t="shared" si="397"/>
        <v>186.888644</v>
      </c>
    </row>
    <row r="8481" spans="1:8" x14ac:dyDescent="0.3">
      <c r="A8481">
        <v>38.39</v>
      </c>
      <c r="B8481">
        <f t="shared" si="398"/>
        <v>38.390061249391856</v>
      </c>
      <c r="E8481" s="2">
        <v>127</v>
      </c>
      <c r="F8481">
        <v>145.24759136530173</v>
      </c>
      <c r="G8481">
        <f t="shared" si="396"/>
        <v>162.25446700000001</v>
      </c>
      <c r="H8481">
        <f t="shared" si="397"/>
        <v>186.888644</v>
      </c>
    </row>
    <row r="8482" spans="1:8" x14ac:dyDescent="0.3">
      <c r="A8482">
        <v>38.39</v>
      </c>
      <c r="B8482">
        <f t="shared" si="398"/>
        <v>38.389999622510288</v>
      </c>
      <c r="E8482" s="2">
        <v>127</v>
      </c>
      <c r="F8482">
        <v>145.24759136530173</v>
      </c>
      <c r="G8482">
        <f t="shared" si="396"/>
        <v>162.25446700000001</v>
      </c>
      <c r="H8482">
        <f t="shared" si="397"/>
        <v>186.888644</v>
      </c>
    </row>
    <row r="8483" spans="1:8" x14ac:dyDescent="0.3">
      <c r="A8483">
        <v>38.39</v>
      </c>
      <c r="B8483">
        <f t="shared" si="398"/>
        <v>38.390000002326531</v>
      </c>
      <c r="E8483" s="2">
        <v>127</v>
      </c>
      <c r="F8483">
        <v>145.24759136530173</v>
      </c>
      <c r="G8483">
        <f t="shared" si="396"/>
        <v>162.25446700000001</v>
      </c>
      <c r="H8483">
        <f t="shared" si="397"/>
        <v>186.888644</v>
      </c>
    </row>
    <row r="8484" spans="1:8" x14ac:dyDescent="0.3">
      <c r="A8484">
        <v>38.380000000000003</v>
      </c>
      <c r="B8484">
        <f t="shared" si="398"/>
        <v>38.389938368400507</v>
      </c>
      <c r="E8484" s="2">
        <v>127</v>
      </c>
      <c r="F8484">
        <v>145.24759136530173</v>
      </c>
      <c r="G8484">
        <f t="shared" si="396"/>
        <v>162.24541400000001</v>
      </c>
      <c r="H8484">
        <f t="shared" si="397"/>
        <v>186.89264799999998</v>
      </c>
    </row>
    <row r="8485" spans="1:8" x14ac:dyDescent="0.3">
      <c r="A8485">
        <v>38.39</v>
      </c>
      <c r="B8485">
        <f t="shared" si="398"/>
        <v>38.380000379866516</v>
      </c>
      <c r="E8485" s="2">
        <v>127</v>
      </c>
      <c r="F8485">
        <v>145.24759136530173</v>
      </c>
      <c r="G8485">
        <f t="shared" si="396"/>
        <v>162.25446700000001</v>
      </c>
      <c r="H8485">
        <f t="shared" si="397"/>
        <v>186.888644</v>
      </c>
    </row>
    <row r="8486" spans="1:8" x14ac:dyDescent="0.3">
      <c r="A8486">
        <v>38.39</v>
      </c>
      <c r="B8486">
        <f t="shared" si="398"/>
        <v>38.390061629243981</v>
      </c>
      <c r="E8486" s="2">
        <v>127</v>
      </c>
      <c r="F8486">
        <v>145.24759136530173</v>
      </c>
      <c r="G8486">
        <f t="shared" si="396"/>
        <v>162.25446700000001</v>
      </c>
      <c r="H8486">
        <f t="shared" si="397"/>
        <v>186.888644</v>
      </c>
    </row>
    <row r="8487" spans="1:8" x14ac:dyDescent="0.3">
      <c r="A8487">
        <v>38.39</v>
      </c>
      <c r="B8487">
        <f t="shared" si="398"/>
        <v>38.389999620169199</v>
      </c>
      <c r="E8487" s="2">
        <v>127</v>
      </c>
      <c r="F8487">
        <v>145.24759136530173</v>
      </c>
      <c r="G8487">
        <f t="shared" si="396"/>
        <v>162.25446700000001</v>
      </c>
      <c r="H8487">
        <f t="shared" si="397"/>
        <v>186.888644</v>
      </c>
    </row>
    <row r="8488" spans="1:8" x14ac:dyDescent="0.3">
      <c r="A8488">
        <v>38.39</v>
      </c>
      <c r="B8488">
        <f t="shared" si="398"/>
        <v>38.390000002340955</v>
      </c>
      <c r="E8488" s="2">
        <v>127</v>
      </c>
      <c r="F8488">
        <v>145.24759136530173</v>
      </c>
      <c r="G8488">
        <f t="shared" si="396"/>
        <v>162.25446700000001</v>
      </c>
      <c r="H8488">
        <f t="shared" si="397"/>
        <v>186.888644</v>
      </c>
    </row>
    <row r="8489" spans="1:8" x14ac:dyDescent="0.3">
      <c r="A8489">
        <v>38.39</v>
      </c>
      <c r="B8489">
        <f t="shared" si="398"/>
        <v>38.389999999985569</v>
      </c>
      <c r="E8489" s="2">
        <v>127</v>
      </c>
      <c r="F8489">
        <v>145.24759136530173</v>
      </c>
      <c r="G8489">
        <f t="shared" si="396"/>
        <v>162.25446700000001</v>
      </c>
      <c r="H8489">
        <f t="shared" si="397"/>
        <v>186.888644</v>
      </c>
    </row>
    <row r="8490" spans="1:8" x14ac:dyDescent="0.3">
      <c r="A8490">
        <v>38.39</v>
      </c>
      <c r="B8490">
        <f t="shared" si="398"/>
        <v>38.390000000000093</v>
      </c>
      <c r="E8490" s="2">
        <v>127</v>
      </c>
      <c r="F8490">
        <v>145.24759136530173</v>
      </c>
      <c r="G8490">
        <f t="shared" si="396"/>
        <v>162.25446700000001</v>
      </c>
      <c r="H8490">
        <f t="shared" si="397"/>
        <v>186.888644</v>
      </c>
    </row>
    <row r="8491" spans="1:8" x14ac:dyDescent="0.3">
      <c r="A8491">
        <v>38.39</v>
      </c>
      <c r="B8491">
        <f t="shared" si="398"/>
        <v>38.39</v>
      </c>
      <c r="E8491" s="2">
        <v>127</v>
      </c>
      <c r="F8491">
        <v>145.24759136530173</v>
      </c>
      <c r="G8491">
        <f t="shared" si="396"/>
        <v>162.25446700000001</v>
      </c>
      <c r="H8491">
        <f t="shared" si="397"/>
        <v>186.888644</v>
      </c>
    </row>
    <row r="8492" spans="1:8" x14ac:dyDescent="0.3">
      <c r="A8492">
        <v>38.39</v>
      </c>
      <c r="B8492">
        <f t="shared" si="398"/>
        <v>38.39</v>
      </c>
      <c r="E8492" s="2">
        <v>127</v>
      </c>
      <c r="F8492">
        <v>145.24759136530173</v>
      </c>
      <c r="G8492">
        <f t="shared" si="396"/>
        <v>162.25446700000001</v>
      </c>
      <c r="H8492">
        <f t="shared" si="397"/>
        <v>186.888644</v>
      </c>
    </row>
    <row r="8493" spans="1:8" x14ac:dyDescent="0.3">
      <c r="A8493">
        <v>38.380000000000003</v>
      </c>
      <c r="B8493">
        <f t="shared" si="398"/>
        <v>38.389938368414846</v>
      </c>
      <c r="E8493" s="2">
        <v>127</v>
      </c>
      <c r="F8493">
        <v>145.24759136530173</v>
      </c>
      <c r="G8493">
        <f t="shared" si="396"/>
        <v>162.24541400000001</v>
      </c>
      <c r="H8493">
        <f t="shared" si="397"/>
        <v>186.89264799999998</v>
      </c>
    </row>
    <row r="8494" spans="1:8" x14ac:dyDescent="0.3">
      <c r="A8494">
        <v>38.380000000000003</v>
      </c>
      <c r="B8494">
        <f t="shared" si="398"/>
        <v>38.379938744842342</v>
      </c>
      <c r="E8494" s="2">
        <v>127</v>
      </c>
      <c r="F8494">
        <v>145.24759136530173</v>
      </c>
      <c r="G8494">
        <f t="shared" si="396"/>
        <v>162.24541400000001</v>
      </c>
      <c r="H8494">
        <f t="shared" si="397"/>
        <v>186.89264799999998</v>
      </c>
    </row>
    <row r="8495" spans="1:8" x14ac:dyDescent="0.3">
      <c r="A8495">
        <v>38.380000000000003</v>
      </c>
      <c r="B8495">
        <f t="shared" si="398"/>
        <v>38.380000377546317</v>
      </c>
      <c r="E8495" s="2">
        <v>127</v>
      </c>
      <c r="F8495">
        <v>145.24759136530173</v>
      </c>
      <c r="G8495">
        <f t="shared" si="396"/>
        <v>162.24541400000001</v>
      </c>
      <c r="H8495">
        <f t="shared" si="397"/>
        <v>186.89264799999998</v>
      </c>
    </row>
    <row r="8496" spans="1:8" x14ac:dyDescent="0.3">
      <c r="A8496">
        <v>38.380000000000003</v>
      </c>
      <c r="B8496">
        <f t="shared" si="398"/>
        <v>38.379999997672996</v>
      </c>
      <c r="E8496" s="2">
        <v>127</v>
      </c>
      <c r="F8496">
        <v>145.24759136530173</v>
      </c>
      <c r="G8496">
        <f t="shared" si="396"/>
        <v>162.24541400000001</v>
      </c>
      <c r="H8496">
        <f t="shared" si="397"/>
        <v>186.89264799999998</v>
      </c>
    </row>
    <row r="8497" spans="1:8" x14ac:dyDescent="0.3">
      <c r="A8497">
        <v>38.380000000000003</v>
      </c>
      <c r="B8497">
        <f t="shared" si="398"/>
        <v>38.380000000014348</v>
      </c>
      <c r="E8497" s="2">
        <v>127</v>
      </c>
      <c r="F8497">
        <v>145.24759136530173</v>
      </c>
      <c r="G8497">
        <f t="shared" si="396"/>
        <v>162.24541400000001</v>
      </c>
      <c r="H8497">
        <f t="shared" si="397"/>
        <v>186.89264799999998</v>
      </c>
    </row>
    <row r="8498" spans="1:8" x14ac:dyDescent="0.3">
      <c r="A8498">
        <v>38.380000000000003</v>
      </c>
      <c r="B8498">
        <f t="shared" si="398"/>
        <v>38.379999999999917</v>
      </c>
      <c r="E8498" s="2">
        <v>127</v>
      </c>
      <c r="F8498">
        <v>145.24759136530173</v>
      </c>
      <c r="G8498">
        <f t="shared" si="396"/>
        <v>162.24541400000001</v>
      </c>
      <c r="H8498">
        <f t="shared" si="397"/>
        <v>186.89264799999998</v>
      </c>
    </row>
    <row r="8499" spans="1:8" x14ac:dyDescent="0.3">
      <c r="A8499">
        <v>38.380000000000003</v>
      </c>
      <c r="B8499">
        <f t="shared" si="398"/>
        <v>38.380000000000003</v>
      </c>
      <c r="E8499" s="2">
        <v>127</v>
      </c>
      <c r="F8499">
        <v>145.24759136530173</v>
      </c>
      <c r="G8499">
        <f t="shared" si="396"/>
        <v>162.24541400000001</v>
      </c>
      <c r="H8499">
        <f t="shared" si="397"/>
        <v>186.89264799999998</v>
      </c>
    </row>
    <row r="8500" spans="1:8" x14ac:dyDescent="0.3">
      <c r="A8500">
        <v>38.380000000000003</v>
      </c>
      <c r="B8500">
        <f t="shared" si="398"/>
        <v>38.380000000000003</v>
      </c>
      <c r="E8500" s="2">
        <v>127</v>
      </c>
      <c r="F8500">
        <v>145.24759136530173</v>
      </c>
      <c r="G8500">
        <f t="shared" si="396"/>
        <v>162.24541400000001</v>
      </c>
      <c r="H8500">
        <f t="shared" si="397"/>
        <v>186.89264799999998</v>
      </c>
    </row>
    <row r="8501" spans="1:8" x14ac:dyDescent="0.3">
      <c r="A8501">
        <v>38.380000000000003</v>
      </c>
      <c r="B8501">
        <f t="shared" si="398"/>
        <v>38.380000000000003</v>
      </c>
      <c r="E8501" s="2">
        <v>127</v>
      </c>
      <c r="F8501">
        <v>145.24759136530173</v>
      </c>
      <c r="G8501">
        <f t="shared" si="396"/>
        <v>162.24541400000001</v>
      </c>
      <c r="H8501">
        <f t="shared" si="397"/>
        <v>186.89264799999998</v>
      </c>
    </row>
    <row r="8502" spans="1:8" x14ac:dyDescent="0.3">
      <c r="A8502">
        <v>38.380000000000003</v>
      </c>
      <c r="B8502">
        <f t="shared" si="398"/>
        <v>38.380000000000003</v>
      </c>
      <c r="E8502" s="2">
        <v>127</v>
      </c>
      <c r="F8502">
        <v>145.24759136530173</v>
      </c>
      <c r="G8502">
        <f t="shared" si="396"/>
        <v>162.24541400000001</v>
      </c>
      <c r="H8502">
        <f t="shared" si="397"/>
        <v>186.89264799999998</v>
      </c>
    </row>
    <row r="8503" spans="1:8" x14ac:dyDescent="0.3">
      <c r="A8503">
        <v>38.380000000000003</v>
      </c>
      <c r="B8503">
        <f t="shared" si="398"/>
        <v>38.380000000000003</v>
      </c>
      <c r="E8503" s="2">
        <v>127</v>
      </c>
      <c r="F8503">
        <v>145.24759136530173</v>
      </c>
      <c r="G8503">
        <f t="shared" si="396"/>
        <v>162.24541400000001</v>
      </c>
      <c r="H8503">
        <f t="shared" si="397"/>
        <v>186.89264799999998</v>
      </c>
    </row>
    <row r="8504" spans="1:8" x14ac:dyDescent="0.3">
      <c r="A8504">
        <v>38.380000000000003</v>
      </c>
      <c r="B8504">
        <f t="shared" si="398"/>
        <v>38.380000000000003</v>
      </c>
      <c r="E8504" s="2">
        <v>127</v>
      </c>
      <c r="F8504">
        <v>145.24759136530173</v>
      </c>
      <c r="G8504">
        <f t="shared" si="396"/>
        <v>162.24541400000001</v>
      </c>
      <c r="H8504">
        <f t="shared" si="397"/>
        <v>186.89264799999998</v>
      </c>
    </row>
    <row r="8505" spans="1:8" x14ac:dyDescent="0.3">
      <c r="A8505">
        <v>38.4</v>
      </c>
      <c r="B8505">
        <f t="shared" si="398"/>
        <v>38.38012327004818</v>
      </c>
      <c r="E8505" s="2">
        <v>127</v>
      </c>
      <c r="F8505">
        <v>145.24759136530173</v>
      </c>
      <c r="G8505">
        <f t="shared" si="396"/>
        <v>162.26352</v>
      </c>
      <c r="H8505">
        <f t="shared" si="397"/>
        <v>186.88463999999999</v>
      </c>
    </row>
    <row r="8506" spans="1:8" x14ac:dyDescent="0.3">
      <c r="A8506">
        <v>38.4</v>
      </c>
      <c r="B8506">
        <f t="shared" si="398"/>
        <v>38.400122496602755</v>
      </c>
      <c r="E8506" s="2">
        <v>127</v>
      </c>
      <c r="F8506">
        <v>145.24759136530173</v>
      </c>
      <c r="G8506">
        <f t="shared" si="396"/>
        <v>162.26352</v>
      </c>
      <c r="H8506">
        <f t="shared" si="397"/>
        <v>186.88463999999999</v>
      </c>
    </row>
    <row r="8507" spans="1:8" x14ac:dyDescent="0.3">
      <c r="A8507">
        <v>38.4</v>
      </c>
      <c r="B8507">
        <f t="shared" si="398"/>
        <v>38.399999245076138</v>
      </c>
      <c r="E8507" s="2">
        <v>127</v>
      </c>
      <c r="F8507">
        <v>145.24759136530173</v>
      </c>
      <c r="G8507">
        <f t="shared" si="396"/>
        <v>162.26352</v>
      </c>
      <c r="H8507">
        <f t="shared" si="397"/>
        <v>186.88463999999999</v>
      </c>
    </row>
    <row r="8508" spans="1:8" x14ac:dyDescent="0.3">
      <c r="A8508">
        <v>38.43</v>
      </c>
      <c r="B8508">
        <f t="shared" si="398"/>
        <v>38.400184889092287</v>
      </c>
      <c r="E8508" s="2">
        <v>127</v>
      </c>
      <c r="F8508">
        <v>145.24759136530173</v>
      </c>
      <c r="G8508">
        <f t="shared" si="396"/>
        <v>162.29067900000001</v>
      </c>
      <c r="H8508">
        <f t="shared" si="397"/>
        <v>186.87262799999999</v>
      </c>
    </row>
    <row r="8509" spans="1:8" x14ac:dyDescent="0.3">
      <c r="A8509">
        <v>38.43</v>
      </c>
      <c r="B8509">
        <f t="shared" si="398"/>
        <v>38.430183714253289</v>
      </c>
      <c r="E8509" s="2">
        <v>127</v>
      </c>
      <c r="F8509">
        <v>145.24759136530173</v>
      </c>
      <c r="G8509">
        <f t="shared" si="396"/>
        <v>162.29067900000001</v>
      </c>
      <c r="H8509">
        <f t="shared" si="397"/>
        <v>186.87262799999999</v>
      </c>
    </row>
    <row r="8510" spans="1:8" x14ac:dyDescent="0.3">
      <c r="A8510">
        <v>38.43</v>
      </c>
      <c r="B8510">
        <f t="shared" si="398"/>
        <v>38.42999886799258</v>
      </c>
      <c r="E8510" s="2">
        <v>127</v>
      </c>
      <c r="F8510">
        <v>145.24759136530173</v>
      </c>
      <c r="G8510">
        <f t="shared" si="396"/>
        <v>162.29067900000001</v>
      </c>
      <c r="H8510">
        <f t="shared" si="397"/>
        <v>186.87262799999999</v>
      </c>
    </row>
    <row r="8511" spans="1:8" x14ac:dyDescent="0.3">
      <c r="A8511">
        <v>38.44</v>
      </c>
      <c r="B8511">
        <f t="shared" si="398"/>
        <v>38.430061624808452</v>
      </c>
      <c r="E8511" s="2">
        <v>127</v>
      </c>
      <c r="F8511">
        <v>145.24759136530173</v>
      </c>
      <c r="G8511">
        <f t="shared" si="396"/>
        <v>162.29973200000001</v>
      </c>
      <c r="H8511">
        <f t="shared" si="397"/>
        <v>186.86862399999998</v>
      </c>
    </row>
    <row r="8512" spans="1:8" x14ac:dyDescent="0.3">
      <c r="A8512">
        <v>38.44</v>
      </c>
      <c r="B8512">
        <f t="shared" si="398"/>
        <v>38.440061234698717</v>
      </c>
      <c r="E8512" s="2">
        <v>127</v>
      </c>
      <c r="F8512">
        <v>145.24759136530173</v>
      </c>
      <c r="G8512">
        <f t="shared" si="396"/>
        <v>162.29973200000001</v>
      </c>
      <c r="H8512">
        <f t="shared" si="397"/>
        <v>186.86862399999998</v>
      </c>
    </row>
    <row r="8513" spans="1:8" x14ac:dyDescent="0.3">
      <c r="A8513">
        <v>38.44</v>
      </c>
      <c r="B8513">
        <f t="shared" si="398"/>
        <v>38.439999622706097</v>
      </c>
      <c r="E8513" s="2">
        <v>127</v>
      </c>
      <c r="F8513">
        <v>145.24759136530173</v>
      </c>
      <c r="G8513">
        <f t="shared" si="396"/>
        <v>162.29973200000001</v>
      </c>
      <c r="H8513">
        <f t="shared" si="397"/>
        <v>186.86862399999998</v>
      </c>
    </row>
    <row r="8514" spans="1:8" x14ac:dyDescent="0.3">
      <c r="A8514">
        <v>38.44</v>
      </c>
      <c r="B8514">
        <f t="shared" si="398"/>
        <v>38.440000002324673</v>
      </c>
      <c r="E8514" s="2">
        <v>127</v>
      </c>
      <c r="F8514">
        <v>145.24759136530173</v>
      </c>
      <c r="G8514">
        <f t="shared" si="396"/>
        <v>162.29973200000001</v>
      </c>
      <c r="H8514">
        <f t="shared" si="397"/>
        <v>186.86862399999998</v>
      </c>
    </row>
    <row r="8515" spans="1:8" x14ac:dyDescent="0.3">
      <c r="A8515">
        <v>38.44</v>
      </c>
      <c r="B8515">
        <f t="shared" si="398"/>
        <v>38.439999999985673</v>
      </c>
      <c r="E8515" s="2">
        <v>127</v>
      </c>
      <c r="F8515">
        <v>145.24759136530173</v>
      </c>
      <c r="G8515">
        <f t="shared" ref="G8515:G8578" si="399">0.9053*A8515+127.5</f>
        <v>162.29973200000001</v>
      </c>
      <c r="H8515">
        <f t="shared" ref="H8515:H8578" si="400">-0.4004*A8515+202.26</f>
        <v>186.86862399999998</v>
      </c>
    </row>
    <row r="8516" spans="1:8" x14ac:dyDescent="0.3">
      <c r="A8516">
        <v>38.44</v>
      </c>
      <c r="B8516">
        <f t="shared" ref="B8516:B8579" si="401">A8515+(A8516-B8515)/G8515</f>
        <v>38.440000000000083</v>
      </c>
      <c r="E8516" s="2">
        <v>127</v>
      </c>
      <c r="F8516">
        <v>145.24759136530173</v>
      </c>
      <c r="G8516">
        <f t="shared" si="399"/>
        <v>162.29973200000001</v>
      </c>
      <c r="H8516">
        <f t="shared" si="400"/>
        <v>186.86862399999998</v>
      </c>
    </row>
    <row r="8517" spans="1:8" x14ac:dyDescent="0.3">
      <c r="A8517">
        <v>38.44</v>
      </c>
      <c r="B8517">
        <f t="shared" si="401"/>
        <v>38.44</v>
      </c>
      <c r="E8517" s="2">
        <v>127</v>
      </c>
      <c r="F8517">
        <v>145.24759136530173</v>
      </c>
      <c r="G8517">
        <f t="shared" si="399"/>
        <v>162.29973200000001</v>
      </c>
      <c r="H8517">
        <f t="shared" si="400"/>
        <v>186.86862399999998</v>
      </c>
    </row>
    <row r="8518" spans="1:8" x14ac:dyDescent="0.3">
      <c r="A8518">
        <v>38.44</v>
      </c>
      <c r="B8518">
        <f t="shared" si="401"/>
        <v>38.44</v>
      </c>
      <c r="E8518" s="2">
        <v>127</v>
      </c>
      <c r="F8518">
        <v>145.24759136530173</v>
      </c>
      <c r="G8518">
        <f t="shared" si="399"/>
        <v>162.29973200000001</v>
      </c>
      <c r="H8518">
        <f t="shared" si="400"/>
        <v>186.86862399999998</v>
      </c>
    </row>
    <row r="8519" spans="1:8" x14ac:dyDescent="0.3">
      <c r="A8519">
        <v>38.44</v>
      </c>
      <c r="B8519">
        <f t="shared" si="401"/>
        <v>38.44</v>
      </c>
      <c r="E8519" s="2">
        <v>127</v>
      </c>
      <c r="F8519">
        <v>145.24759136530173</v>
      </c>
      <c r="G8519">
        <f t="shared" si="399"/>
        <v>162.29973200000001</v>
      </c>
      <c r="H8519">
        <f t="shared" si="400"/>
        <v>186.86862399999998</v>
      </c>
    </row>
    <row r="8520" spans="1:8" x14ac:dyDescent="0.3">
      <c r="A8520">
        <v>38.44</v>
      </c>
      <c r="B8520">
        <f t="shared" si="401"/>
        <v>38.44</v>
      </c>
      <c r="E8520" s="2">
        <v>127</v>
      </c>
      <c r="F8520">
        <v>145.24759136530173</v>
      </c>
      <c r="G8520">
        <f t="shared" si="399"/>
        <v>162.29973200000001</v>
      </c>
      <c r="H8520">
        <f t="shared" si="400"/>
        <v>186.86862399999998</v>
      </c>
    </row>
    <row r="8521" spans="1:8" x14ac:dyDescent="0.3">
      <c r="A8521">
        <v>38.44</v>
      </c>
      <c r="B8521">
        <f t="shared" si="401"/>
        <v>38.44</v>
      </c>
      <c r="E8521" s="2">
        <v>127</v>
      </c>
      <c r="F8521">
        <v>145.24759136530173</v>
      </c>
      <c r="G8521">
        <f t="shared" si="399"/>
        <v>162.29973200000001</v>
      </c>
      <c r="H8521">
        <f t="shared" si="400"/>
        <v>186.86862399999998</v>
      </c>
    </row>
    <row r="8522" spans="1:8" x14ac:dyDescent="0.3">
      <c r="A8522">
        <v>38.44</v>
      </c>
      <c r="B8522">
        <f t="shared" si="401"/>
        <v>38.44</v>
      </c>
      <c r="E8522" s="2">
        <v>127</v>
      </c>
      <c r="F8522">
        <v>145.24759136530173</v>
      </c>
      <c r="G8522">
        <f t="shared" si="399"/>
        <v>162.29973200000001</v>
      </c>
      <c r="H8522">
        <f t="shared" si="400"/>
        <v>186.86862399999998</v>
      </c>
    </row>
    <row r="8523" spans="1:8" x14ac:dyDescent="0.3">
      <c r="A8523">
        <v>38.44</v>
      </c>
      <c r="B8523">
        <f t="shared" si="401"/>
        <v>38.44</v>
      </c>
      <c r="E8523" s="2">
        <v>127</v>
      </c>
      <c r="F8523">
        <v>145.24759136530173</v>
      </c>
      <c r="G8523">
        <f t="shared" si="399"/>
        <v>162.29973200000001</v>
      </c>
      <c r="H8523">
        <f t="shared" si="400"/>
        <v>186.86862399999998</v>
      </c>
    </row>
    <row r="8524" spans="1:8" x14ac:dyDescent="0.3">
      <c r="A8524">
        <v>38.44</v>
      </c>
      <c r="B8524">
        <f t="shared" si="401"/>
        <v>38.44</v>
      </c>
      <c r="E8524" s="2">
        <v>127</v>
      </c>
      <c r="F8524">
        <v>145.24759136530173</v>
      </c>
      <c r="G8524">
        <f t="shared" si="399"/>
        <v>162.29973200000001</v>
      </c>
      <c r="H8524">
        <f t="shared" si="400"/>
        <v>186.86862399999998</v>
      </c>
    </row>
    <row r="8525" spans="1:8" x14ac:dyDescent="0.3">
      <c r="A8525">
        <v>38.44</v>
      </c>
      <c r="B8525">
        <f t="shared" si="401"/>
        <v>38.44</v>
      </c>
      <c r="E8525" s="2">
        <v>127</v>
      </c>
      <c r="F8525">
        <v>145.24759136530173</v>
      </c>
      <c r="G8525">
        <f t="shared" si="399"/>
        <v>162.29973200000001</v>
      </c>
      <c r="H8525">
        <f t="shared" si="400"/>
        <v>186.86862399999998</v>
      </c>
    </row>
    <row r="8526" spans="1:8" x14ac:dyDescent="0.3">
      <c r="A8526">
        <v>38.44</v>
      </c>
      <c r="B8526">
        <f t="shared" si="401"/>
        <v>38.44</v>
      </c>
      <c r="E8526" s="2">
        <v>127</v>
      </c>
      <c r="F8526">
        <v>145.24759136530173</v>
      </c>
      <c r="G8526">
        <f t="shared" si="399"/>
        <v>162.29973200000001</v>
      </c>
      <c r="H8526">
        <f t="shared" si="400"/>
        <v>186.86862399999998</v>
      </c>
    </row>
    <row r="8527" spans="1:8" x14ac:dyDescent="0.3">
      <c r="A8527">
        <v>38.44</v>
      </c>
      <c r="B8527">
        <f t="shared" si="401"/>
        <v>38.44</v>
      </c>
      <c r="E8527" s="2">
        <v>127</v>
      </c>
      <c r="F8527">
        <v>145.24759136530173</v>
      </c>
      <c r="G8527">
        <f t="shared" si="399"/>
        <v>162.29973200000001</v>
      </c>
      <c r="H8527">
        <f t="shared" si="400"/>
        <v>186.86862399999998</v>
      </c>
    </row>
    <row r="8528" spans="1:8" x14ac:dyDescent="0.3">
      <c r="A8528">
        <v>38.44</v>
      </c>
      <c r="B8528">
        <f t="shared" si="401"/>
        <v>38.44</v>
      </c>
      <c r="E8528" s="2">
        <v>127</v>
      </c>
      <c r="F8528">
        <v>145.24759136530173</v>
      </c>
      <c r="G8528">
        <f t="shared" si="399"/>
        <v>162.29973200000001</v>
      </c>
      <c r="H8528">
        <f t="shared" si="400"/>
        <v>186.86862399999998</v>
      </c>
    </row>
    <row r="8529" spans="1:8" x14ac:dyDescent="0.3">
      <c r="A8529">
        <v>38.44</v>
      </c>
      <c r="B8529">
        <f t="shared" si="401"/>
        <v>38.44</v>
      </c>
      <c r="E8529" s="2">
        <v>127</v>
      </c>
      <c r="F8529">
        <v>145.24759136530173</v>
      </c>
      <c r="G8529">
        <f t="shared" si="399"/>
        <v>162.29973200000001</v>
      </c>
      <c r="H8529">
        <f t="shared" si="400"/>
        <v>186.86862399999998</v>
      </c>
    </row>
    <row r="8530" spans="1:8" x14ac:dyDescent="0.3">
      <c r="A8530">
        <v>38.44</v>
      </c>
      <c r="B8530">
        <f t="shared" si="401"/>
        <v>38.44</v>
      </c>
      <c r="E8530" s="2">
        <v>127</v>
      </c>
      <c r="F8530">
        <v>145.24759136530173</v>
      </c>
      <c r="G8530">
        <f t="shared" si="399"/>
        <v>162.29973200000001</v>
      </c>
      <c r="H8530">
        <f t="shared" si="400"/>
        <v>186.86862399999998</v>
      </c>
    </row>
    <row r="8531" spans="1:8" x14ac:dyDescent="0.3">
      <c r="A8531">
        <v>38.450000000000003</v>
      </c>
      <c r="B8531">
        <f t="shared" si="401"/>
        <v>38.440061614396257</v>
      </c>
      <c r="E8531" s="2">
        <v>127</v>
      </c>
      <c r="F8531">
        <v>145.24759136530173</v>
      </c>
      <c r="G8531">
        <f t="shared" si="399"/>
        <v>162.308785</v>
      </c>
      <c r="H8531">
        <f t="shared" si="400"/>
        <v>186.86462</v>
      </c>
    </row>
    <row r="8532" spans="1:8" x14ac:dyDescent="0.3">
      <c r="A8532">
        <v>38.44</v>
      </c>
      <c r="B8532">
        <f t="shared" si="401"/>
        <v>38.449999620387793</v>
      </c>
      <c r="E8532" s="2">
        <v>127</v>
      </c>
      <c r="F8532">
        <v>145.24759136530173</v>
      </c>
      <c r="G8532">
        <f t="shared" si="399"/>
        <v>162.29973200000001</v>
      </c>
      <c r="H8532">
        <f t="shared" si="400"/>
        <v>186.86862399999998</v>
      </c>
    </row>
    <row r="8533" spans="1:8" x14ac:dyDescent="0.3">
      <c r="A8533">
        <v>38.44</v>
      </c>
      <c r="B8533">
        <f t="shared" si="401"/>
        <v>38.439938387942696</v>
      </c>
      <c r="E8533" s="2">
        <v>127</v>
      </c>
      <c r="F8533">
        <v>145.24759136530173</v>
      </c>
      <c r="G8533">
        <f t="shared" si="399"/>
        <v>162.29973200000001</v>
      </c>
      <c r="H8533">
        <f t="shared" si="400"/>
        <v>186.86862399999998</v>
      </c>
    </row>
    <row r="8534" spans="1:8" x14ac:dyDescent="0.3">
      <c r="A8534">
        <v>38.450000000000003</v>
      </c>
      <c r="B8534">
        <f t="shared" si="401"/>
        <v>38.440061994015224</v>
      </c>
      <c r="E8534" s="2">
        <v>127</v>
      </c>
      <c r="F8534">
        <v>145.24759136530173</v>
      </c>
      <c r="G8534">
        <f t="shared" si="399"/>
        <v>162.308785</v>
      </c>
      <c r="H8534">
        <f t="shared" si="400"/>
        <v>186.86462</v>
      </c>
    </row>
    <row r="8535" spans="1:8" x14ac:dyDescent="0.3">
      <c r="A8535">
        <v>38.46</v>
      </c>
      <c r="B8535">
        <f t="shared" si="401"/>
        <v>38.450122839968181</v>
      </c>
      <c r="E8535" s="2">
        <v>127</v>
      </c>
      <c r="F8535">
        <v>145.24759136530173</v>
      </c>
      <c r="G8535">
        <f t="shared" si="399"/>
        <v>162.31783799999999</v>
      </c>
      <c r="H8535">
        <f t="shared" si="400"/>
        <v>186.86061599999999</v>
      </c>
    </row>
    <row r="8536" spans="1:8" x14ac:dyDescent="0.3">
      <c r="A8536">
        <v>38.450000000000003</v>
      </c>
      <c r="B8536">
        <f t="shared" si="401"/>
        <v>38.459999243213382</v>
      </c>
      <c r="E8536" s="2">
        <v>127</v>
      </c>
      <c r="F8536">
        <v>145.24759136530173</v>
      </c>
      <c r="G8536">
        <f t="shared" si="399"/>
        <v>162.308785</v>
      </c>
      <c r="H8536">
        <f t="shared" si="400"/>
        <v>186.86462</v>
      </c>
    </row>
    <row r="8537" spans="1:8" x14ac:dyDescent="0.3">
      <c r="A8537">
        <v>38.450000000000003</v>
      </c>
      <c r="B8537">
        <f t="shared" si="401"/>
        <v>38.449938393703007</v>
      </c>
      <c r="E8537" s="2">
        <v>127</v>
      </c>
      <c r="F8537">
        <v>145.24759136530173</v>
      </c>
      <c r="G8537">
        <f t="shared" si="399"/>
        <v>162.308785</v>
      </c>
      <c r="H8537">
        <f t="shared" si="400"/>
        <v>186.86462</v>
      </c>
    </row>
    <row r="8538" spans="1:8" x14ac:dyDescent="0.3">
      <c r="A8538">
        <v>38.450000000000003</v>
      </c>
      <c r="B8538">
        <f t="shared" si="401"/>
        <v>38.450000379562312</v>
      </c>
      <c r="E8538" s="2">
        <v>127</v>
      </c>
      <c r="F8538">
        <v>145.24759136530173</v>
      </c>
      <c r="G8538">
        <f t="shared" si="399"/>
        <v>162.308785</v>
      </c>
      <c r="H8538">
        <f t="shared" si="400"/>
        <v>186.86462</v>
      </c>
    </row>
    <row r="8539" spans="1:8" x14ac:dyDescent="0.3">
      <c r="A8539">
        <v>38.450000000000003</v>
      </c>
      <c r="B8539">
        <f t="shared" si="401"/>
        <v>38.449999997661486</v>
      </c>
      <c r="E8539" s="2">
        <v>127</v>
      </c>
      <c r="F8539">
        <v>145.24759136530173</v>
      </c>
      <c r="G8539">
        <f t="shared" si="399"/>
        <v>162.308785</v>
      </c>
      <c r="H8539">
        <f t="shared" si="400"/>
        <v>186.86462</v>
      </c>
    </row>
    <row r="8540" spans="1:8" x14ac:dyDescent="0.3">
      <c r="A8540">
        <v>38.450000000000003</v>
      </c>
      <c r="B8540">
        <f t="shared" si="401"/>
        <v>38.450000000014413</v>
      </c>
      <c r="E8540" s="2">
        <v>127</v>
      </c>
      <c r="F8540">
        <v>145.24759136530173</v>
      </c>
      <c r="G8540">
        <f t="shared" si="399"/>
        <v>162.308785</v>
      </c>
      <c r="H8540">
        <f t="shared" si="400"/>
        <v>186.86462</v>
      </c>
    </row>
    <row r="8541" spans="1:8" x14ac:dyDescent="0.3">
      <c r="A8541">
        <v>38.46</v>
      </c>
      <c r="B8541">
        <f t="shared" si="401"/>
        <v>38.450061610959544</v>
      </c>
      <c r="E8541" s="2">
        <v>127</v>
      </c>
      <c r="F8541">
        <v>145.24759136530173</v>
      </c>
      <c r="G8541">
        <f t="shared" si="399"/>
        <v>162.31783799999999</v>
      </c>
      <c r="H8541">
        <f t="shared" si="400"/>
        <v>186.86061599999999</v>
      </c>
    </row>
    <row r="8542" spans="1:8" x14ac:dyDescent="0.3">
      <c r="A8542">
        <v>38.47</v>
      </c>
      <c r="B8542">
        <f t="shared" si="401"/>
        <v>38.460122835476902</v>
      </c>
      <c r="E8542" s="2">
        <v>127</v>
      </c>
      <c r="F8542">
        <v>145.24759136530173</v>
      </c>
      <c r="G8542">
        <f t="shared" si="399"/>
        <v>162.32689099999999</v>
      </c>
      <c r="H8542">
        <f t="shared" si="400"/>
        <v>186.85661199999998</v>
      </c>
    </row>
    <row r="8543" spans="1:8" x14ac:dyDescent="0.3">
      <c r="A8543">
        <v>38.47</v>
      </c>
      <c r="B8543">
        <f t="shared" si="401"/>
        <v>38.470060847370775</v>
      </c>
      <c r="E8543" s="2">
        <v>127</v>
      </c>
      <c r="F8543">
        <v>145.24759136530173</v>
      </c>
      <c r="G8543">
        <f t="shared" si="399"/>
        <v>162.32689099999999</v>
      </c>
      <c r="H8543">
        <f t="shared" si="400"/>
        <v>186.85661199999998</v>
      </c>
    </row>
    <row r="8544" spans="1:8" x14ac:dyDescent="0.3">
      <c r="A8544">
        <v>38.47</v>
      </c>
      <c r="B8544">
        <f t="shared" si="401"/>
        <v>38.469999625155324</v>
      </c>
      <c r="E8544" s="2">
        <v>127</v>
      </c>
      <c r="F8544">
        <v>145.24759136530173</v>
      </c>
      <c r="G8544">
        <f t="shared" si="399"/>
        <v>162.32689099999999</v>
      </c>
      <c r="H8544">
        <f t="shared" si="400"/>
        <v>186.85661199999998</v>
      </c>
    </row>
    <row r="8545" spans="1:8" x14ac:dyDescent="0.3">
      <c r="A8545">
        <v>38.479999999999997</v>
      </c>
      <c r="B8545">
        <f t="shared" si="401"/>
        <v>38.470061606396712</v>
      </c>
      <c r="E8545" s="2">
        <v>127</v>
      </c>
      <c r="F8545">
        <v>145.24759136530173</v>
      </c>
      <c r="G8545">
        <f t="shared" si="399"/>
        <v>162.33594399999998</v>
      </c>
      <c r="H8545">
        <f t="shared" si="400"/>
        <v>186.852608</v>
      </c>
    </row>
    <row r="8546" spans="1:8" x14ac:dyDescent="0.3">
      <c r="A8546">
        <v>38.479999999999997</v>
      </c>
      <c r="B8546">
        <f t="shared" si="401"/>
        <v>38.480061221152617</v>
      </c>
      <c r="E8546" s="2">
        <v>127</v>
      </c>
      <c r="F8546">
        <v>145.24759136530173</v>
      </c>
      <c r="G8546">
        <f t="shared" si="399"/>
        <v>162.33594399999998</v>
      </c>
      <c r="H8546">
        <f t="shared" si="400"/>
        <v>186.852608</v>
      </c>
    </row>
    <row r="8547" spans="1:8" x14ac:dyDescent="0.3">
      <c r="A8547">
        <v>38.47</v>
      </c>
      <c r="B8547">
        <f t="shared" si="401"/>
        <v>38.479938022221667</v>
      </c>
      <c r="E8547" s="2">
        <v>127</v>
      </c>
      <c r="F8547">
        <v>145.24759136530173</v>
      </c>
      <c r="G8547">
        <f t="shared" si="399"/>
        <v>162.32689099999999</v>
      </c>
      <c r="H8547">
        <f t="shared" si="400"/>
        <v>186.85661199999998</v>
      </c>
    </row>
    <row r="8548" spans="1:8" x14ac:dyDescent="0.3">
      <c r="A8548">
        <v>38.47</v>
      </c>
      <c r="B8548">
        <f t="shared" si="401"/>
        <v>38.469938777720927</v>
      </c>
      <c r="E8548" s="2">
        <v>127</v>
      </c>
      <c r="F8548">
        <v>145.24759136530173</v>
      </c>
      <c r="G8548">
        <f t="shared" si="399"/>
        <v>162.32689099999999</v>
      </c>
      <c r="H8548">
        <f t="shared" si="400"/>
        <v>186.85661199999998</v>
      </c>
    </row>
    <row r="8549" spans="1:8" x14ac:dyDescent="0.3">
      <c r="A8549">
        <v>38.47</v>
      </c>
      <c r="B8549">
        <f t="shared" si="401"/>
        <v>38.470000377154264</v>
      </c>
      <c r="E8549" s="2">
        <v>127</v>
      </c>
      <c r="F8549">
        <v>145.24759136530173</v>
      </c>
      <c r="G8549">
        <f t="shared" si="399"/>
        <v>162.32689099999999</v>
      </c>
      <c r="H8549">
        <f t="shared" si="400"/>
        <v>186.85661199999998</v>
      </c>
    </row>
    <row r="8550" spans="1:8" x14ac:dyDescent="0.3">
      <c r="A8550">
        <v>38.49</v>
      </c>
      <c r="B8550">
        <f t="shared" si="401"/>
        <v>38.470123205851614</v>
      </c>
      <c r="E8550" s="2">
        <v>127</v>
      </c>
      <c r="F8550">
        <v>145.24759136530173</v>
      </c>
      <c r="G8550">
        <f t="shared" si="399"/>
        <v>162.34499700000001</v>
      </c>
      <c r="H8550">
        <f t="shared" si="400"/>
        <v>186.84860399999999</v>
      </c>
    </row>
    <row r="8551" spans="1:8" x14ac:dyDescent="0.3">
      <c r="A8551">
        <v>38.49</v>
      </c>
      <c r="B8551">
        <f t="shared" si="401"/>
        <v>38.490122435520135</v>
      </c>
      <c r="E8551" s="2">
        <v>127</v>
      </c>
      <c r="F8551">
        <v>145.24759136530173</v>
      </c>
      <c r="G8551">
        <f t="shared" si="399"/>
        <v>162.34499700000001</v>
      </c>
      <c r="H8551">
        <f t="shared" si="400"/>
        <v>186.84860399999999</v>
      </c>
    </row>
    <row r="8552" spans="1:8" x14ac:dyDescent="0.3">
      <c r="A8552">
        <v>38.49</v>
      </c>
      <c r="B8552">
        <f t="shared" si="401"/>
        <v>38.489999245831271</v>
      </c>
      <c r="E8552" s="2">
        <v>127</v>
      </c>
      <c r="F8552">
        <v>145.24759136530173</v>
      </c>
      <c r="G8552">
        <f t="shared" si="399"/>
        <v>162.34499700000001</v>
      </c>
      <c r="H8552">
        <f t="shared" si="400"/>
        <v>186.84860399999999</v>
      </c>
    </row>
    <row r="8553" spans="1:8" x14ac:dyDescent="0.3">
      <c r="A8553">
        <v>38.49</v>
      </c>
      <c r="B8553">
        <f t="shared" si="401"/>
        <v>38.490000004645474</v>
      </c>
      <c r="E8553" s="2">
        <v>127</v>
      </c>
      <c r="F8553">
        <v>145.24759136530173</v>
      </c>
      <c r="G8553">
        <f t="shared" si="399"/>
        <v>162.34499700000001</v>
      </c>
      <c r="H8553">
        <f t="shared" si="400"/>
        <v>186.84860399999999</v>
      </c>
    </row>
    <row r="8554" spans="1:8" x14ac:dyDescent="0.3">
      <c r="A8554">
        <v>38.49</v>
      </c>
      <c r="B8554">
        <f t="shared" si="401"/>
        <v>38.489999999971388</v>
      </c>
      <c r="E8554" s="2">
        <v>127</v>
      </c>
      <c r="F8554">
        <v>145.24759136530173</v>
      </c>
      <c r="G8554">
        <f t="shared" si="399"/>
        <v>162.34499700000001</v>
      </c>
      <c r="H8554">
        <f t="shared" si="400"/>
        <v>186.84860399999999</v>
      </c>
    </row>
    <row r="8555" spans="1:8" x14ac:dyDescent="0.3">
      <c r="A8555">
        <v>38.5</v>
      </c>
      <c r="B8555">
        <f t="shared" si="401"/>
        <v>38.490061597217121</v>
      </c>
      <c r="E8555" s="2">
        <v>127</v>
      </c>
      <c r="F8555">
        <v>145.24759136530173</v>
      </c>
      <c r="G8555">
        <f t="shared" si="399"/>
        <v>162.35405</v>
      </c>
      <c r="H8555">
        <f t="shared" si="400"/>
        <v>186.84459999999999</v>
      </c>
    </row>
    <row r="8556" spans="1:8" x14ac:dyDescent="0.3">
      <c r="A8556">
        <v>38.5</v>
      </c>
      <c r="B8556">
        <f t="shared" si="401"/>
        <v>38.500061214381674</v>
      </c>
      <c r="E8556" s="2">
        <v>127</v>
      </c>
      <c r="F8556">
        <v>145.24759136530173</v>
      </c>
      <c r="G8556">
        <f t="shared" si="399"/>
        <v>162.35405</v>
      </c>
      <c r="H8556">
        <f t="shared" si="400"/>
        <v>186.84459999999999</v>
      </c>
    </row>
    <row r="8557" spans="1:8" x14ac:dyDescent="0.3">
      <c r="A8557">
        <v>38.5</v>
      </c>
      <c r="B8557">
        <f t="shared" si="401"/>
        <v>38.499999622957468</v>
      </c>
      <c r="E8557" s="2">
        <v>127</v>
      </c>
      <c r="F8557">
        <v>145.24759136530173</v>
      </c>
      <c r="G8557">
        <f t="shared" si="399"/>
        <v>162.35405</v>
      </c>
      <c r="H8557">
        <f t="shared" si="400"/>
        <v>186.84459999999999</v>
      </c>
    </row>
    <row r="8558" spans="1:8" x14ac:dyDescent="0.3">
      <c r="A8558">
        <v>38.5</v>
      </c>
      <c r="B8558">
        <f t="shared" si="401"/>
        <v>38.500000002322345</v>
      </c>
      <c r="E8558" s="2">
        <v>127</v>
      </c>
      <c r="F8558">
        <v>145.24759136530173</v>
      </c>
      <c r="G8558">
        <f t="shared" si="399"/>
        <v>162.35405</v>
      </c>
      <c r="H8558">
        <f t="shared" si="400"/>
        <v>186.84459999999999</v>
      </c>
    </row>
    <row r="8559" spans="1:8" x14ac:dyDescent="0.3">
      <c r="A8559">
        <v>38.5</v>
      </c>
      <c r="B8559">
        <f t="shared" si="401"/>
        <v>38.499999999985697</v>
      </c>
      <c r="E8559" s="2">
        <v>127</v>
      </c>
      <c r="F8559">
        <v>145.24759136530173</v>
      </c>
      <c r="G8559">
        <f t="shared" si="399"/>
        <v>162.35405</v>
      </c>
      <c r="H8559">
        <f t="shared" si="400"/>
        <v>186.84459999999999</v>
      </c>
    </row>
    <row r="8560" spans="1:8" x14ac:dyDescent="0.3">
      <c r="A8560">
        <v>38.5</v>
      </c>
      <c r="B8560">
        <f t="shared" si="401"/>
        <v>38.500000000000085</v>
      </c>
      <c r="E8560" s="2">
        <v>127</v>
      </c>
      <c r="F8560">
        <v>145.24759136530173</v>
      </c>
      <c r="G8560">
        <f t="shared" si="399"/>
        <v>162.35405</v>
      </c>
      <c r="H8560">
        <f t="shared" si="400"/>
        <v>186.84459999999999</v>
      </c>
    </row>
    <row r="8561" spans="1:8" x14ac:dyDescent="0.3">
      <c r="A8561">
        <v>38.5</v>
      </c>
      <c r="B8561">
        <f t="shared" si="401"/>
        <v>38.5</v>
      </c>
      <c r="E8561" s="2">
        <v>127</v>
      </c>
      <c r="F8561">
        <v>145.24759136530173</v>
      </c>
      <c r="G8561">
        <f t="shared" si="399"/>
        <v>162.35405</v>
      </c>
      <c r="H8561">
        <f t="shared" si="400"/>
        <v>186.84459999999999</v>
      </c>
    </row>
    <row r="8562" spans="1:8" x14ac:dyDescent="0.3">
      <c r="A8562">
        <v>38.5</v>
      </c>
      <c r="B8562">
        <f t="shared" si="401"/>
        <v>38.5</v>
      </c>
      <c r="E8562" s="2">
        <v>127</v>
      </c>
      <c r="F8562">
        <v>145.24759136530173</v>
      </c>
      <c r="G8562">
        <f t="shared" si="399"/>
        <v>162.35405</v>
      </c>
      <c r="H8562">
        <f t="shared" si="400"/>
        <v>186.84459999999999</v>
      </c>
    </row>
    <row r="8563" spans="1:8" x14ac:dyDescent="0.3">
      <c r="A8563">
        <v>38.5</v>
      </c>
      <c r="B8563">
        <f t="shared" si="401"/>
        <v>38.5</v>
      </c>
      <c r="E8563" s="2">
        <v>127</v>
      </c>
      <c r="F8563">
        <v>145.24759136530173</v>
      </c>
      <c r="G8563">
        <f t="shared" si="399"/>
        <v>162.35405</v>
      </c>
      <c r="H8563">
        <f t="shared" si="400"/>
        <v>186.84459999999999</v>
      </c>
    </row>
    <row r="8564" spans="1:8" x14ac:dyDescent="0.3">
      <c r="A8564">
        <v>38.5</v>
      </c>
      <c r="B8564">
        <f t="shared" si="401"/>
        <v>38.5</v>
      </c>
      <c r="E8564" s="2">
        <v>127</v>
      </c>
      <c r="F8564">
        <v>145.24759136530173</v>
      </c>
      <c r="G8564">
        <f t="shared" si="399"/>
        <v>162.35405</v>
      </c>
      <c r="H8564">
        <f t="shared" si="400"/>
        <v>186.84459999999999</v>
      </c>
    </row>
    <row r="8565" spans="1:8" x14ac:dyDescent="0.3">
      <c r="A8565">
        <v>38.5</v>
      </c>
      <c r="B8565">
        <f t="shared" si="401"/>
        <v>38.5</v>
      </c>
      <c r="E8565" s="2">
        <v>127</v>
      </c>
      <c r="F8565">
        <v>145.24759136530173</v>
      </c>
      <c r="G8565">
        <f t="shared" si="399"/>
        <v>162.35405</v>
      </c>
      <c r="H8565">
        <f t="shared" si="400"/>
        <v>186.84459999999999</v>
      </c>
    </row>
    <row r="8566" spans="1:8" x14ac:dyDescent="0.3">
      <c r="A8566">
        <v>38.5</v>
      </c>
      <c r="B8566">
        <f t="shared" si="401"/>
        <v>38.5</v>
      </c>
      <c r="E8566" s="2">
        <v>127</v>
      </c>
      <c r="F8566">
        <v>145.24759136530173</v>
      </c>
      <c r="G8566">
        <f t="shared" si="399"/>
        <v>162.35405</v>
      </c>
      <c r="H8566">
        <f t="shared" si="400"/>
        <v>186.84459999999999</v>
      </c>
    </row>
    <row r="8567" spans="1:8" x14ac:dyDescent="0.3">
      <c r="A8567">
        <v>38.5</v>
      </c>
      <c r="B8567">
        <f t="shared" si="401"/>
        <v>38.5</v>
      </c>
      <c r="E8567" s="2">
        <v>127</v>
      </c>
      <c r="F8567">
        <v>145.24759136530173</v>
      </c>
      <c r="G8567">
        <f t="shared" si="399"/>
        <v>162.35405</v>
      </c>
      <c r="H8567">
        <f t="shared" si="400"/>
        <v>186.84459999999999</v>
      </c>
    </row>
    <row r="8568" spans="1:8" x14ac:dyDescent="0.3">
      <c r="A8568">
        <v>38.5</v>
      </c>
      <c r="B8568">
        <f t="shared" si="401"/>
        <v>38.5</v>
      </c>
      <c r="E8568" s="2">
        <v>127</v>
      </c>
      <c r="F8568">
        <v>145.24759136530173</v>
      </c>
      <c r="G8568">
        <f t="shared" si="399"/>
        <v>162.35405</v>
      </c>
      <c r="H8568">
        <f t="shared" si="400"/>
        <v>186.84459999999999</v>
      </c>
    </row>
    <row r="8569" spans="1:8" x14ac:dyDescent="0.3">
      <c r="A8569">
        <v>38.5</v>
      </c>
      <c r="B8569">
        <f t="shared" si="401"/>
        <v>38.5</v>
      </c>
      <c r="E8569" s="2">
        <v>127</v>
      </c>
      <c r="F8569">
        <v>145.24759136530173</v>
      </c>
      <c r="G8569">
        <f t="shared" si="399"/>
        <v>162.35405</v>
      </c>
      <c r="H8569">
        <f t="shared" si="400"/>
        <v>186.84459999999999</v>
      </c>
    </row>
    <row r="8570" spans="1:8" x14ac:dyDescent="0.3">
      <c r="A8570">
        <v>38.5</v>
      </c>
      <c r="B8570">
        <f t="shared" si="401"/>
        <v>38.5</v>
      </c>
      <c r="E8570" s="2">
        <v>127</v>
      </c>
      <c r="F8570">
        <v>145.24759136530173</v>
      </c>
      <c r="G8570">
        <f t="shared" si="399"/>
        <v>162.35405</v>
      </c>
      <c r="H8570">
        <f t="shared" si="400"/>
        <v>186.84459999999999</v>
      </c>
    </row>
    <row r="8571" spans="1:8" x14ac:dyDescent="0.3">
      <c r="A8571">
        <v>38.5</v>
      </c>
      <c r="B8571">
        <f t="shared" si="401"/>
        <v>38.5</v>
      </c>
      <c r="E8571" s="2">
        <v>127</v>
      </c>
      <c r="F8571">
        <v>145.24759136530173</v>
      </c>
      <c r="G8571">
        <f t="shared" si="399"/>
        <v>162.35405</v>
      </c>
      <c r="H8571">
        <f t="shared" si="400"/>
        <v>186.84459999999999</v>
      </c>
    </row>
    <row r="8572" spans="1:8" x14ac:dyDescent="0.3">
      <c r="A8572">
        <v>38.51</v>
      </c>
      <c r="B8572">
        <f t="shared" si="401"/>
        <v>38.500061593782227</v>
      </c>
      <c r="E8572" s="2">
        <v>127</v>
      </c>
      <c r="F8572">
        <v>145.24759136530173</v>
      </c>
      <c r="G8572">
        <f t="shared" si="399"/>
        <v>162.363103</v>
      </c>
      <c r="H8572">
        <f t="shared" si="400"/>
        <v>186.84059600000001</v>
      </c>
    </row>
    <row r="8573" spans="1:8" x14ac:dyDescent="0.3">
      <c r="A8573">
        <v>38.5</v>
      </c>
      <c r="B8573">
        <f t="shared" si="401"/>
        <v>38.50999962064175</v>
      </c>
      <c r="E8573" s="2">
        <v>127</v>
      </c>
      <c r="F8573">
        <v>145.24759136530173</v>
      </c>
      <c r="G8573">
        <f t="shared" si="399"/>
        <v>162.35405</v>
      </c>
      <c r="H8573">
        <f t="shared" si="400"/>
        <v>186.84459999999999</v>
      </c>
    </row>
    <row r="8574" spans="1:8" x14ac:dyDescent="0.3">
      <c r="A8574">
        <v>38.5</v>
      </c>
      <c r="B8574">
        <f t="shared" si="401"/>
        <v>38.499938408554378</v>
      </c>
      <c r="E8574" s="2">
        <v>127</v>
      </c>
      <c r="F8574">
        <v>145.24759136530173</v>
      </c>
      <c r="G8574">
        <f t="shared" si="399"/>
        <v>162.35405</v>
      </c>
      <c r="H8574">
        <f t="shared" si="400"/>
        <v>186.84459999999999</v>
      </c>
    </row>
    <row r="8575" spans="1:8" x14ac:dyDescent="0.3">
      <c r="A8575">
        <v>38.51</v>
      </c>
      <c r="B8575">
        <f t="shared" si="401"/>
        <v>38.50006197314724</v>
      </c>
      <c r="E8575" s="2">
        <v>127</v>
      </c>
      <c r="F8575">
        <v>145.24759136530173</v>
      </c>
      <c r="G8575">
        <f t="shared" si="399"/>
        <v>162.363103</v>
      </c>
      <c r="H8575">
        <f t="shared" si="400"/>
        <v>186.84059600000001</v>
      </c>
    </row>
    <row r="8576" spans="1:8" x14ac:dyDescent="0.3">
      <c r="A8576">
        <v>38.51</v>
      </c>
      <c r="B8576">
        <f t="shared" si="401"/>
        <v>38.510061208653127</v>
      </c>
      <c r="E8576" s="2">
        <v>127</v>
      </c>
      <c r="F8576">
        <v>145.24759136530173</v>
      </c>
      <c r="G8576">
        <f t="shared" si="399"/>
        <v>162.363103</v>
      </c>
      <c r="H8576">
        <f t="shared" si="400"/>
        <v>186.84059600000001</v>
      </c>
    </row>
    <row r="8577" spans="1:8" x14ac:dyDescent="0.3">
      <c r="A8577">
        <v>38.51</v>
      </c>
      <c r="B8577">
        <f t="shared" si="401"/>
        <v>38.509999623013776</v>
      </c>
      <c r="E8577" s="2">
        <v>127</v>
      </c>
      <c r="F8577">
        <v>145.24759136530173</v>
      </c>
      <c r="G8577">
        <f t="shared" si="399"/>
        <v>162.363103</v>
      </c>
      <c r="H8577">
        <f t="shared" si="400"/>
        <v>186.84059600000001</v>
      </c>
    </row>
    <row r="8578" spans="1:8" x14ac:dyDescent="0.3">
      <c r="A8578">
        <v>38.51</v>
      </c>
      <c r="B8578">
        <f t="shared" si="401"/>
        <v>38.510000002321867</v>
      </c>
      <c r="E8578" s="2">
        <v>127</v>
      </c>
      <c r="F8578">
        <v>145.24759136530173</v>
      </c>
      <c r="G8578">
        <f t="shared" si="399"/>
        <v>162.363103</v>
      </c>
      <c r="H8578">
        <f t="shared" si="400"/>
        <v>186.84059600000001</v>
      </c>
    </row>
    <row r="8579" spans="1:8" x14ac:dyDescent="0.3">
      <c r="A8579">
        <v>38.51</v>
      </c>
      <c r="B8579">
        <f t="shared" si="401"/>
        <v>38.509999999985695</v>
      </c>
      <c r="E8579" s="2">
        <v>127</v>
      </c>
      <c r="F8579">
        <v>145.24759136530173</v>
      </c>
      <c r="G8579">
        <f t="shared" ref="G8579:G8642" si="402">0.9053*A8579+127.5</f>
        <v>162.363103</v>
      </c>
      <c r="H8579">
        <f t="shared" ref="H8579:H8642" si="403">-0.4004*A8579+202.26</f>
        <v>186.84059600000001</v>
      </c>
    </row>
    <row r="8580" spans="1:8" x14ac:dyDescent="0.3">
      <c r="A8580">
        <v>38.51</v>
      </c>
      <c r="B8580">
        <f t="shared" ref="B8580:B8643" si="404">A8579+(A8580-B8579)/G8579</f>
        <v>38.510000000000083</v>
      </c>
      <c r="E8580" s="2">
        <v>127</v>
      </c>
      <c r="F8580">
        <v>145.24759136530173</v>
      </c>
      <c r="G8580">
        <f t="shared" si="402"/>
        <v>162.363103</v>
      </c>
      <c r="H8580">
        <f t="shared" si="403"/>
        <v>186.84059600000001</v>
      </c>
    </row>
    <row r="8581" spans="1:8" x14ac:dyDescent="0.3">
      <c r="A8581">
        <v>38.520000000000003</v>
      </c>
      <c r="B8581">
        <f t="shared" si="404"/>
        <v>38.510061590347895</v>
      </c>
      <c r="E8581" s="2">
        <v>127</v>
      </c>
      <c r="F8581">
        <v>145.24759136530173</v>
      </c>
      <c r="G8581">
        <f t="shared" si="402"/>
        <v>162.37215600000002</v>
      </c>
      <c r="H8581">
        <f t="shared" si="403"/>
        <v>186.836592</v>
      </c>
    </row>
    <row r="8582" spans="1:8" x14ac:dyDescent="0.3">
      <c r="A8582">
        <v>38.520000000000003</v>
      </c>
      <c r="B8582">
        <f t="shared" si="404"/>
        <v>38.520061207598012</v>
      </c>
      <c r="E8582" s="2">
        <v>127</v>
      </c>
      <c r="F8582">
        <v>145.24759136530173</v>
      </c>
      <c r="G8582">
        <f t="shared" si="402"/>
        <v>162.37215600000002</v>
      </c>
      <c r="H8582">
        <f t="shared" si="403"/>
        <v>186.836592</v>
      </c>
    </row>
    <row r="8583" spans="1:8" x14ac:dyDescent="0.3">
      <c r="A8583">
        <v>38.520000000000003</v>
      </c>
      <c r="B8583">
        <f t="shared" si="404"/>
        <v>38.519999623041294</v>
      </c>
      <c r="E8583" s="2">
        <v>127</v>
      </c>
      <c r="F8583">
        <v>145.24759136530173</v>
      </c>
      <c r="G8583">
        <f t="shared" si="402"/>
        <v>162.37215600000002</v>
      </c>
      <c r="H8583">
        <f t="shared" si="403"/>
        <v>186.836592</v>
      </c>
    </row>
    <row r="8584" spans="1:8" x14ac:dyDescent="0.3">
      <c r="A8584">
        <v>38.53</v>
      </c>
      <c r="B8584">
        <f t="shared" si="404"/>
        <v>38.520061589235532</v>
      </c>
      <c r="E8584" s="2">
        <v>127</v>
      </c>
      <c r="F8584">
        <v>145.24759136530173</v>
      </c>
      <c r="G8584">
        <f t="shared" si="402"/>
        <v>162.38120900000001</v>
      </c>
      <c r="H8584">
        <f t="shared" si="403"/>
        <v>186.83258799999999</v>
      </c>
    </row>
    <row r="8585" spans="1:8" x14ac:dyDescent="0.3">
      <c r="A8585">
        <v>38.53</v>
      </c>
      <c r="B8585">
        <f t="shared" si="404"/>
        <v>38.530061204192442</v>
      </c>
      <c r="E8585" s="2">
        <v>127</v>
      </c>
      <c r="F8585">
        <v>145.24759136530173</v>
      </c>
      <c r="G8585">
        <f t="shared" si="402"/>
        <v>162.38120900000001</v>
      </c>
      <c r="H8585">
        <f t="shared" si="403"/>
        <v>186.83258799999999</v>
      </c>
    </row>
    <row r="8586" spans="1:8" x14ac:dyDescent="0.3">
      <c r="A8586">
        <v>38.549999999999997</v>
      </c>
      <c r="B8586">
        <f t="shared" si="404"/>
        <v>38.530122790044061</v>
      </c>
      <c r="E8586" s="2">
        <v>127</v>
      </c>
      <c r="F8586">
        <v>145.24759136530173</v>
      </c>
      <c r="G8586">
        <f t="shared" si="402"/>
        <v>162.399315</v>
      </c>
      <c r="H8586">
        <f t="shared" si="403"/>
        <v>186.82458</v>
      </c>
    </row>
    <row r="8587" spans="1:8" x14ac:dyDescent="0.3">
      <c r="A8587">
        <v>38.54</v>
      </c>
      <c r="B8587">
        <f t="shared" si="404"/>
        <v>38.550060820514886</v>
      </c>
      <c r="E8587" s="2">
        <v>127</v>
      </c>
      <c r="F8587">
        <v>145.24759136530173</v>
      </c>
      <c r="G8587">
        <f t="shared" si="402"/>
        <v>162.39026200000001</v>
      </c>
      <c r="H8587">
        <f t="shared" si="403"/>
        <v>186.82858399999998</v>
      </c>
    </row>
    <row r="8588" spans="1:8" x14ac:dyDescent="0.3">
      <c r="A8588">
        <v>38.53</v>
      </c>
      <c r="B8588">
        <f t="shared" si="404"/>
        <v>38.539876465372565</v>
      </c>
      <c r="E8588" s="2">
        <v>127</v>
      </c>
      <c r="F8588">
        <v>145.24759136530173</v>
      </c>
      <c r="G8588">
        <f t="shared" si="402"/>
        <v>162.38120900000001</v>
      </c>
      <c r="H8588">
        <f t="shared" si="403"/>
        <v>186.83258799999999</v>
      </c>
    </row>
    <row r="8589" spans="1:8" x14ac:dyDescent="0.3">
      <c r="A8589">
        <v>38.54</v>
      </c>
      <c r="B8589">
        <f t="shared" si="404"/>
        <v>38.530000760769234</v>
      </c>
      <c r="E8589" s="2">
        <v>127</v>
      </c>
      <c r="F8589">
        <v>145.24759136530173</v>
      </c>
      <c r="G8589">
        <f t="shared" si="402"/>
        <v>162.39026200000001</v>
      </c>
      <c r="H8589">
        <f t="shared" si="403"/>
        <v>186.82858399999998</v>
      </c>
    </row>
    <row r="8590" spans="1:8" x14ac:dyDescent="0.3">
      <c r="A8590">
        <v>38.549999999999997</v>
      </c>
      <c r="B8590">
        <f t="shared" si="404"/>
        <v>38.540123155409596</v>
      </c>
      <c r="E8590" s="2">
        <v>127</v>
      </c>
      <c r="F8590">
        <v>145.24759136530173</v>
      </c>
      <c r="G8590">
        <f t="shared" si="402"/>
        <v>162.399315</v>
      </c>
      <c r="H8590">
        <f t="shared" si="403"/>
        <v>186.82458</v>
      </c>
    </row>
    <row r="8591" spans="1:8" x14ac:dyDescent="0.3">
      <c r="A8591">
        <v>38.549999999999997</v>
      </c>
      <c r="B8591">
        <f t="shared" si="404"/>
        <v>38.550060818265088</v>
      </c>
      <c r="E8591" s="2">
        <v>127</v>
      </c>
      <c r="F8591">
        <v>145.24759136530173</v>
      </c>
      <c r="G8591">
        <f t="shared" si="402"/>
        <v>162.399315</v>
      </c>
      <c r="H8591">
        <f t="shared" si="403"/>
        <v>186.82458</v>
      </c>
    </row>
    <row r="8592" spans="1:8" x14ac:dyDescent="0.3">
      <c r="A8592">
        <v>38.53</v>
      </c>
      <c r="B8592">
        <f t="shared" si="404"/>
        <v>38.549876472272892</v>
      </c>
      <c r="E8592" s="2">
        <v>127</v>
      </c>
      <c r="F8592">
        <v>145.24759136530173</v>
      </c>
      <c r="G8592">
        <f t="shared" si="402"/>
        <v>162.38120900000001</v>
      </c>
      <c r="H8592">
        <f t="shared" si="403"/>
        <v>186.83258799999999</v>
      </c>
    </row>
    <row r="8593" spans="1:8" x14ac:dyDescent="0.3">
      <c r="A8593">
        <v>38.53</v>
      </c>
      <c r="B8593">
        <f t="shared" si="404"/>
        <v>38.52987759376596</v>
      </c>
      <c r="E8593" s="2">
        <v>127</v>
      </c>
      <c r="F8593">
        <v>145.24759136530173</v>
      </c>
      <c r="G8593">
        <f t="shared" si="402"/>
        <v>162.38120900000001</v>
      </c>
      <c r="H8593">
        <f t="shared" si="403"/>
        <v>186.83258799999999</v>
      </c>
    </row>
    <row r="8594" spans="1:8" x14ac:dyDescent="0.3">
      <c r="A8594">
        <v>38.53</v>
      </c>
      <c r="B8594">
        <f t="shared" si="404"/>
        <v>38.53000075382019</v>
      </c>
      <c r="E8594" s="2">
        <v>127</v>
      </c>
      <c r="F8594">
        <v>145.24759136530173</v>
      </c>
      <c r="G8594">
        <f t="shared" si="402"/>
        <v>162.38120900000001</v>
      </c>
      <c r="H8594">
        <f t="shared" si="403"/>
        <v>186.83258799999999</v>
      </c>
    </row>
    <row r="8595" spans="1:8" x14ac:dyDescent="0.3">
      <c r="A8595">
        <v>38.54</v>
      </c>
      <c r="B8595">
        <f t="shared" si="404"/>
        <v>38.530061578838101</v>
      </c>
      <c r="E8595" s="2">
        <v>127</v>
      </c>
      <c r="F8595">
        <v>145.24759136530173</v>
      </c>
      <c r="G8595">
        <f t="shared" si="402"/>
        <v>162.39026200000001</v>
      </c>
      <c r="H8595">
        <f t="shared" si="403"/>
        <v>186.82858399999998</v>
      </c>
    </row>
    <row r="8596" spans="1:8" x14ac:dyDescent="0.3">
      <c r="A8596">
        <v>38.54</v>
      </c>
      <c r="B8596">
        <f t="shared" si="404"/>
        <v>38.540061200844434</v>
      </c>
      <c r="E8596" s="2">
        <v>127</v>
      </c>
      <c r="F8596">
        <v>145.24759136530173</v>
      </c>
      <c r="G8596">
        <f t="shared" si="402"/>
        <v>162.39026200000001</v>
      </c>
      <c r="H8596">
        <f t="shared" si="403"/>
        <v>186.82858399999998</v>
      </c>
    </row>
    <row r="8597" spans="1:8" x14ac:dyDescent="0.3">
      <c r="A8597">
        <v>38.54</v>
      </c>
      <c r="B8597">
        <f t="shared" si="404"/>
        <v>38.539999623124913</v>
      </c>
      <c r="E8597" s="2">
        <v>127</v>
      </c>
      <c r="F8597">
        <v>145.24759136530173</v>
      </c>
      <c r="G8597">
        <f t="shared" si="402"/>
        <v>162.39026200000001</v>
      </c>
      <c r="H8597">
        <f t="shared" si="403"/>
        <v>186.82858399999998</v>
      </c>
    </row>
    <row r="8598" spans="1:8" x14ac:dyDescent="0.3">
      <c r="A8598">
        <v>38.54</v>
      </c>
      <c r="B8598">
        <f t="shared" si="404"/>
        <v>38.540000002320795</v>
      </c>
      <c r="E8598" s="2">
        <v>127</v>
      </c>
      <c r="F8598">
        <v>145.24759136530173</v>
      </c>
      <c r="G8598">
        <f t="shared" si="402"/>
        <v>162.39026200000001</v>
      </c>
      <c r="H8598">
        <f t="shared" si="403"/>
        <v>186.82858399999998</v>
      </c>
    </row>
    <row r="8599" spans="1:8" x14ac:dyDescent="0.3">
      <c r="A8599">
        <v>38.54</v>
      </c>
      <c r="B8599">
        <f t="shared" si="404"/>
        <v>38.53999999998571</v>
      </c>
      <c r="E8599" s="2">
        <v>127</v>
      </c>
      <c r="F8599">
        <v>145.24759136530173</v>
      </c>
      <c r="G8599">
        <f t="shared" si="402"/>
        <v>162.39026200000001</v>
      </c>
      <c r="H8599">
        <f t="shared" si="403"/>
        <v>186.82858399999998</v>
      </c>
    </row>
    <row r="8600" spans="1:8" x14ac:dyDescent="0.3">
      <c r="A8600">
        <v>38.549999999999997</v>
      </c>
      <c r="B8600">
        <f t="shared" si="404"/>
        <v>38.540061580047293</v>
      </c>
      <c r="E8600" s="2">
        <v>127</v>
      </c>
      <c r="F8600">
        <v>145.24759136530173</v>
      </c>
      <c r="G8600">
        <f t="shared" si="402"/>
        <v>162.399315</v>
      </c>
      <c r="H8600">
        <f t="shared" si="403"/>
        <v>186.82458</v>
      </c>
    </row>
    <row r="8601" spans="1:8" x14ac:dyDescent="0.3">
      <c r="A8601">
        <v>38.54</v>
      </c>
      <c r="B8601">
        <f t="shared" si="404"/>
        <v>38.549999620810915</v>
      </c>
      <c r="E8601" s="2">
        <v>127</v>
      </c>
      <c r="F8601">
        <v>145.24759136530173</v>
      </c>
      <c r="G8601">
        <f t="shared" si="402"/>
        <v>162.39026200000001</v>
      </c>
      <c r="H8601">
        <f t="shared" si="403"/>
        <v>186.82858399999998</v>
      </c>
    </row>
    <row r="8602" spans="1:8" x14ac:dyDescent="0.3">
      <c r="A8602">
        <v>38.54</v>
      </c>
      <c r="B8602">
        <f t="shared" si="404"/>
        <v>38.53993842228784</v>
      </c>
      <c r="E8602" s="2">
        <v>127</v>
      </c>
      <c r="F8602">
        <v>145.24759136530173</v>
      </c>
      <c r="G8602">
        <f t="shared" si="402"/>
        <v>162.39026200000001</v>
      </c>
      <c r="H8602">
        <f t="shared" si="403"/>
        <v>186.82858399999998</v>
      </c>
    </row>
    <row r="8603" spans="1:8" x14ac:dyDescent="0.3">
      <c r="A8603">
        <v>38.549999999999997</v>
      </c>
      <c r="B8603">
        <f t="shared" si="404"/>
        <v>38.540061959243047</v>
      </c>
      <c r="E8603" s="2">
        <v>127</v>
      </c>
      <c r="F8603">
        <v>145.24759136530173</v>
      </c>
      <c r="G8603">
        <f t="shared" si="402"/>
        <v>162.399315</v>
      </c>
      <c r="H8603">
        <f t="shared" si="403"/>
        <v>186.82458</v>
      </c>
    </row>
    <row r="8604" spans="1:8" x14ac:dyDescent="0.3">
      <c r="A8604">
        <v>38.549999999999997</v>
      </c>
      <c r="B8604">
        <f t="shared" si="404"/>
        <v>38.550061195090365</v>
      </c>
      <c r="E8604" s="2">
        <v>127</v>
      </c>
      <c r="F8604">
        <v>145.24759136530173</v>
      </c>
      <c r="G8604">
        <f t="shared" si="402"/>
        <v>162.399315</v>
      </c>
      <c r="H8604">
        <f t="shared" si="403"/>
        <v>186.82458</v>
      </c>
    </row>
    <row r="8605" spans="1:8" x14ac:dyDescent="0.3">
      <c r="A8605">
        <v>38.549999999999997</v>
      </c>
      <c r="B8605">
        <f t="shared" si="404"/>
        <v>38.54999962318135</v>
      </c>
      <c r="E8605" s="2">
        <v>127</v>
      </c>
      <c r="F8605">
        <v>145.24759136530173</v>
      </c>
      <c r="G8605">
        <f t="shared" si="402"/>
        <v>162.399315</v>
      </c>
      <c r="H8605">
        <f t="shared" si="403"/>
        <v>186.82458</v>
      </c>
    </row>
    <row r="8606" spans="1:8" x14ac:dyDescent="0.3">
      <c r="A8606">
        <v>38.549999999999997</v>
      </c>
      <c r="B8606">
        <f t="shared" si="404"/>
        <v>38.550000002320317</v>
      </c>
      <c r="E8606" s="2">
        <v>127</v>
      </c>
      <c r="F8606">
        <v>145.24759136530173</v>
      </c>
      <c r="G8606">
        <f t="shared" si="402"/>
        <v>162.399315</v>
      </c>
      <c r="H8606">
        <f t="shared" si="403"/>
        <v>186.82458</v>
      </c>
    </row>
    <row r="8607" spans="1:8" x14ac:dyDescent="0.3">
      <c r="A8607">
        <v>38.56</v>
      </c>
      <c r="B8607">
        <f t="shared" si="404"/>
        <v>38.550061576600115</v>
      </c>
      <c r="E8607" s="2">
        <v>127</v>
      </c>
      <c r="F8607">
        <v>145.24759136530173</v>
      </c>
      <c r="G8607">
        <f t="shared" si="402"/>
        <v>162.408368</v>
      </c>
      <c r="H8607">
        <f t="shared" si="403"/>
        <v>186.82057599999999</v>
      </c>
    </row>
    <row r="8608" spans="1:8" x14ac:dyDescent="0.3">
      <c r="A8608">
        <v>38.56</v>
      </c>
      <c r="B8608">
        <f t="shared" si="404"/>
        <v>38.560061194035278</v>
      </c>
      <c r="E8608" s="2">
        <v>127</v>
      </c>
      <c r="F8608">
        <v>145.24759136530173</v>
      </c>
      <c r="G8608">
        <f t="shared" si="402"/>
        <v>162.408368</v>
      </c>
      <c r="H8608">
        <f t="shared" si="403"/>
        <v>186.82057599999999</v>
      </c>
    </row>
    <row r="8609" spans="1:8" x14ac:dyDescent="0.3">
      <c r="A8609">
        <v>38.56</v>
      </c>
      <c r="B8609">
        <f t="shared" si="404"/>
        <v>38.559999623208853</v>
      </c>
      <c r="E8609" s="2">
        <v>127</v>
      </c>
      <c r="F8609">
        <v>145.24759136530173</v>
      </c>
      <c r="G8609">
        <f t="shared" si="402"/>
        <v>162.408368</v>
      </c>
      <c r="H8609">
        <f t="shared" si="403"/>
        <v>186.82057599999999</v>
      </c>
    </row>
    <row r="8610" spans="1:8" x14ac:dyDescent="0.3">
      <c r="A8610">
        <v>38.56</v>
      </c>
      <c r="B8610">
        <f t="shared" si="404"/>
        <v>38.560000002320024</v>
      </c>
      <c r="E8610" s="2">
        <v>127</v>
      </c>
      <c r="F8610">
        <v>145.24759136530173</v>
      </c>
      <c r="G8610">
        <f t="shared" si="402"/>
        <v>162.408368</v>
      </c>
      <c r="H8610">
        <f t="shared" si="403"/>
        <v>186.82057599999999</v>
      </c>
    </row>
    <row r="8611" spans="1:8" x14ac:dyDescent="0.3">
      <c r="A8611">
        <v>38.56</v>
      </c>
      <c r="B8611">
        <f t="shared" si="404"/>
        <v>38.55999999998572</v>
      </c>
      <c r="E8611" s="2">
        <v>127</v>
      </c>
      <c r="F8611">
        <v>145.24759136530173</v>
      </c>
      <c r="G8611">
        <f t="shared" si="402"/>
        <v>162.408368</v>
      </c>
      <c r="H8611">
        <f t="shared" si="403"/>
        <v>186.82057599999999</v>
      </c>
    </row>
    <row r="8612" spans="1:8" x14ac:dyDescent="0.3">
      <c r="A8612">
        <v>38.56</v>
      </c>
      <c r="B8612">
        <f t="shared" si="404"/>
        <v>38.560000000000088</v>
      </c>
      <c r="E8612" s="2">
        <v>127</v>
      </c>
      <c r="F8612">
        <v>145.24759136530173</v>
      </c>
      <c r="G8612">
        <f t="shared" si="402"/>
        <v>162.408368</v>
      </c>
      <c r="H8612">
        <f t="shared" si="403"/>
        <v>186.82057599999999</v>
      </c>
    </row>
    <row r="8613" spans="1:8" x14ac:dyDescent="0.3">
      <c r="A8613">
        <v>38.56</v>
      </c>
      <c r="B8613">
        <f t="shared" si="404"/>
        <v>38.56</v>
      </c>
      <c r="E8613" s="2">
        <v>127</v>
      </c>
      <c r="F8613">
        <v>145.24759136530173</v>
      </c>
      <c r="G8613">
        <f t="shared" si="402"/>
        <v>162.408368</v>
      </c>
      <c r="H8613">
        <f t="shared" si="403"/>
        <v>186.82057599999999</v>
      </c>
    </row>
    <row r="8614" spans="1:8" x14ac:dyDescent="0.3">
      <c r="A8614">
        <v>38.56</v>
      </c>
      <c r="B8614">
        <f t="shared" si="404"/>
        <v>38.56</v>
      </c>
      <c r="E8614" s="2">
        <v>127</v>
      </c>
      <c r="F8614">
        <v>145.24759136530173</v>
      </c>
      <c r="G8614">
        <f t="shared" si="402"/>
        <v>162.408368</v>
      </c>
      <c r="H8614">
        <f t="shared" si="403"/>
        <v>186.82057599999999</v>
      </c>
    </row>
    <row r="8615" spans="1:8" x14ac:dyDescent="0.3">
      <c r="A8615">
        <v>38.56</v>
      </c>
      <c r="B8615">
        <f t="shared" si="404"/>
        <v>38.56</v>
      </c>
      <c r="E8615" s="2">
        <v>127</v>
      </c>
      <c r="F8615">
        <v>145.24759136530173</v>
      </c>
      <c r="G8615">
        <f t="shared" si="402"/>
        <v>162.408368</v>
      </c>
      <c r="H8615">
        <f t="shared" si="403"/>
        <v>186.82057599999999</v>
      </c>
    </row>
    <row r="8616" spans="1:8" x14ac:dyDescent="0.3">
      <c r="A8616">
        <v>38.56</v>
      </c>
      <c r="B8616">
        <f t="shared" si="404"/>
        <v>38.56</v>
      </c>
      <c r="E8616" s="2">
        <v>127</v>
      </c>
      <c r="F8616">
        <v>145.24759136530173</v>
      </c>
      <c r="G8616">
        <f t="shared" si="402"/>
        <v>162.408368</v>
      </c>
      <c r="H8616">
        <f t="shared" si="403"/>
        <v>186.82057599999999</v>
      </c>
    </row>
    <row r="8617" spans="1:8" x14ac:dyDescent="0.3">
      <c r="A8617">
        <v>38.56</v>
      </c>
      <c r="B8617">
        <f t="shared" si="404"/>
        <v>38.56</v>
      </c>
      <c r="E8617" s="2">
        <v>127</v>
      </c>
      <c r="F8617">
        <v>145.24759136530173</v>
      </c>
      <c r="G8617">
        <f t="shared" si="402"/>
        <v>162.408368</v>
      </c>
      <c r="H8617">
        <f t="shared" si="403"/>
        <v>186.82057599999999</v>
      </c>
    </row>
    <row r="8618" spans="1:8" x14ac:dyDescent="0.3">
      <c r="A8618">
        <v>38.57</v>
      </c>
      <c r="B8618">
        <f t="shared" si="404"/>
        <v>38.560061573181997</v>
      </c>
      <c r="E8618" s="2">
        <v>127</v>
      </c>
      <c r="F8618">
        <v>145.24759136530173</v>
      </c>
      <c r="G8618">
        <f t="shared" si="402"/>
        <v>162.41742099999999</v>
      </c>
      <c r="H8618">
        <f t="shared" si="403"/>
        <v>186.81657199999998</v>
      </c>
    </row>
    <row r="8619" spans="1:8" x14ac:dyDescent="0.3">
      <c r="A8619">
        <v>38.57</v>
      </c>
      <c r="B8619">
        <f t="shared" si="404"/>
        <v>38.570061190645418</v>
      </c>
      <c r="E8619" s="2">
        <v>127</v>
      </c>
      <c r="F8619">
        <v>145.24759136530173</v>
      </c>
      <c r="G8619">
        <f t="shared" si="402"/>
        <v>162.41742099999999</v>
      </c>
      <c r="H8619">
        <f t="shared" si="403"/>
        <v>186.81657199999998</v>
      </c>
    </row>
    <row r="8620" spans="1:8" x14ac:dyDescent="0.3">
      <c r="A8620">
        <v>38.57</v>
      </c>
      <c r="B8620">
        <f t="shared" si="404"/>
        <v>38.569999623250723</v>
      </c>
      <c r="E8620" s="2">
        <v>127</v>
      </c>
      <c r="F8620">
        <v>145.24759136530173</v>
      </c>
      <c r="G8620">
        <f t="shared" si="402"/>
        <v>162.41742099999999</v>
      </c>
      <c r="H8620">
        <f t="shared" si="403"/>
        <v>186.81657199999998</v>
      </c>
    </row>
    <row r="8621" spans="1:8" x14ac:dyDescent="0.3">
      <c r="A8621">
        <v>38.57</v>
      </c>
      <c r="B8621">
        <f t="shared" si="404"/>
        <v>38.570000002319638</v>
      </c>
      <c r="E8621" s="2">
        <v>127</v>
      </c>
      <c r="F8621">
        <v>145.24759136530173</v>
      </c>
      <c r="G8621">
        <f t="shared" si="402"/>
        <v>162.41742099999999</v>
      </c>
      <c r="H8621">
        <f t="shared" si="403"/>
        <v>186.81657199999998</v>
      </c>
    </row>
    <row r="8622" spans="1:8" x14ac:dyDescent="0.3">
      <c r="A8622">
        <v>38.57</v>
      </c>
      <c r="B8622">
        <f t="shared" si="404"/>
        <v>38.569999999985718</v>
      </c>
      <c r="E8622" s="2">
        <v>127</v>
      </c>
      <c r="F8622">
        <v>145.24759136530173</v>
      </c>
      <c r="G8622">
        <f t="shared" si="402"/>
        <v>162.41742099999999</v>
      </c>
      <c r="H8622">
        <f t="shared" si="403"/>
        <v>186.81657199999998</v>
      </c>
    </row>
    <row r="8623" spans="1:8" x14ac:dyDescent="0.3">
      <c r="A8623">
        <v>38.57</v>
      </c>
      <c r="B8623">
        <f t="shared" si="404"/>
        <v>38.570000000000086</v>
      </c>
      <c r="E8623" s="2">
        <v>127</v>
      </c>
      <c r="F8623">
        <v>145.24759136530173</v>
      </c>
      <c r="G8623">
        <f t="shared" si="402"/>
        <v>162.41742099999999</v>
      </c>
      <c r="H8623">
        <f t="shared" si="403"/>
        <v>186.81657199999998</v>
      </c>
    </row>
    <row r="8624" spans="1:8" x14ac:dyDescent="0.3">
      <c r="A8624">
        <v>38.57</v>
      </c>
      <c r="B8624">
        <f t="shared" si="404"/>
        <v>38.57</v>
      </c>
      <c r="E8624" s="2">
        <v>127</v>
      </c>
      <c r="F8624">
        <v>145.24759136530173</v>
      </c>
      <c r="G8624">
        <f t="shared" si="402"/>
        <v>162.41742099999999</v>
      </c>
      <c r="H8624">
        <f t="shared" si="403"/>
        <v>186.81657199999998</v>
      </c>
    </row>
    <row r="8625" spans="1:8" x14ac:dyDescent="0.3">
      <c r="A8625">
        <v>38.57</v>
      </c>
      <c r="B8625">
        <f t="shared" si="404"/>
        <v>38.57</v>
      </c>
      <c r="E8625" s="2">
        <v>127</v>
      </c>
      <c r="F8625">
        <v>145.24759136530173</v>
      </c>
      <c r="G8625">
        <f t="shared" si="402"/>
        <v>162.41742099999999</v>
      </c>
      <c r="H8625">
        <f t="shared" si="403"/>
        <v>186.81657199999998</v>
      </c>
    </row>
    <row r="8626" spans="1:8" x14ac:dyDescent="0.3">
      <c r="A8626">
        <v>38.590000000000003</v>
      </c>
      <c r="B8626">
        <f t="shared" si="404"/>
        <v>38.57012313949992</v>
      </c>
      <c r="E8626" s="2">
        <v>127</v>
      </c>
      <c r="F8626">
        <v>145.24759136530173</v>
      </c>
      <c r="G8626">
        <f t="shared" si="402"/>
        <v>162.43552700000001</v>
      </c>
      <c r="H8626">
        <f t="shared" si="403"/>
        <v>186.80856399999999</v>
      </c>
    </row>
    <row r="8627" spans="1:8" x14ac:dyDescent="0.3">
      <c r="A8627">
        <v>38.590000000000003</v>
      </c>
      <c r="B8627">
        <f t="shared" si="404"/>
        <v>38.59012236769177</v>
      </c>
      <c r="E8627" s="2">
        <v>127</v>
      </c>
      <c r="F8627">
        <v>145.24759136530173</v>
      </c>
      <c r="G8627">
        <f t="shared" si="402"/>
        <v>162.43552700000001</v>
      </c>
      <c r="H8627">
        <f t="shared" si="403"/>
        <v>186.80856399999999</v>
      </c>
    </row>
    <row r="8628" spans="1:8" x14ac:dyDescent="0.3">
      <c r="A8628">
        <v>38.590000000000003</v>
      </c>
      <c r="B8628">
        <f t="shared" si="404"/>
        <v>38.589999246669166</v>
      </c>
      <c r="E8628" s="2">
        <v>127</v>
      </c>
      <c r="F8628">
        <v>145.24759136530173</v>
      </c>
      <c r="G8628">
        <f t="shared" si="402"/>
        <v>162.43552700000001</v>
      </c>
      <c r="H8628">
        <f t="shared" si="403"/>
        <v>186.80856399999999</v>
      </c>
    </row>
    <row r="8629" spans="1:8" x14ac:dyDescent="0.3">
      <c r="A8629">
        <v>38.6</v>
      </c>
      <c r="B8629">
        <f t="shared" si="404"/>
        <v>38.590061567524764</v>
      </c>
      <c r="E8629" s="2">
        <v>127</v>
      </c>
      <c r="F8629">
        <v>145.24759136530173</v>
      </c>
      <c r="G8629">
        <f t="shared" si="402"/>
        <v>162.44458</v>
      </c>
      <c r="H8629">
        <f t="shared" si="403"/>
        <v>186.80455999999998</v>
      </c>
    </row>
    <row r="8630" spans="1:8" x14ac:dyDescent="0.3">
      <c r="A8630">
        <v>38.590000000000003</v>
      </c>
      <c r="B8630">
        <f t="shared" si="404"/>
        <v>38.599999620993664</v>
      </c>
      <c r="E8630" s="2">
        <v>127</v>
      </c>
      <c r="F8630">
        <v>145.24759136530173</v>
      </c>
      <c r="G8630">
        <f t="shared" si="402"/>
        <v>162.43552700000001</v>
      </c>
      <c r="H8630">
        <f t="shared" si="403"/>
        <v>186.80856399999999</v>
      </c>
    </row>
    <row r="8631" spans="1:8" x14ac:dyDescent="0.3">
      <c r="A8631">
        <v>38.6</v>
      </c>
      <c r="B8631">
        <f t="shared" si="404"/>
        <v>38.590000002333277</v>
      </c>
      <c r="E8631" s="2">
        <v>127</v>
      </c>
      <c r="F8631">
        <v>145.24759136530173</v>
      </c>
      <c r="G8631">
        <f t="shared" si="402"/>
        <v>162.44458</v>
      </c>
      <c r="H8631">
        <f t="shared" si="403"/>
        <v>186.80455999999998</v>
      </c>
    </row>
    <row r="8632" spans="1:8" x14ac:dyDescent="0.3">
      <c r="A8632">
        <v>38.590000000000003</v>
      </c>
      <c r="B8632">
        <f t="shared" si="404"/>
        <v>38.599999999985641</v>
      </c>
      <c r="E8632" s="2">
        <v>127</v>
      </c>
      <c r="F8632">
        <v>145.24759136530173</v>
      </c>
      <c r="G8632">
        <f t="shared" si="402"/>
        <v>162.43552700000001</v>
      </c>
      <c r="H8632">
        <f t="shared" si="403"/>
        <v>186.80856399999999</v>
      </c>
    </row>
    <row r="8633" spans="1:8" x14ac:dyDescent="0.3">
      <c r="A8633">
        <v>38.590000000000003</v>
      </c>
      <c r="B8633">
        <f t="shared" si="404"/>
        <v>38.589938437113055</v>
      </c>
      <c r="E8633" s="2">
        <v>127</v>
      </c>
      <c r="F8633">
        <v>145.24759136530173</v>
      </c>
      <c r="G8633">
        <f t="shared" si="402"/>
        <v>162.43552700000001</v>
      </c>
      <c r="H8633">
        <f t="shared" si="403"/>
        <v>186.80856399999999</v>
      </c>
    </row>
    <row r="8634" spans="1:8" x14ac:dyDescent="0.3">
      <c r="A8634">
        <v>38.6</v>
      </c>
      <c r="B8634">
        <f t="shared" si="404"/>
        <v>38.590061941885949</v>
      </c>
      <c r="E8634" s="2">
        <v>127</v>
      </c>
      <c r="F8634">
        <v>145.24759136530173</v>
      </c>
      <c r="G8634">
        <f t="shared" si="402"/>
        <v>162.44458</v>
      </c>
      <c r="H8634">
        <f t="shared" si="403"/>
        <v>186.80455999999998</v>
      </c>
    </row>
    <row r="8635" spans="1:8" x14ac:dyDescent="0.3">
      <c r="A8635">
        <v>38.6</v>
      </c>
      <c r="B8635">
        <f t="shared" si="404"/>
        <v>38.600061178145275</v>
      </c>
      <c r="E8635" s="2">
        <v>127</v>
      </c>
      <c r="F8635">
        <v>145.24759136530173</v>
      </c>
      <c r="G8635">
        <f t="shared" si="402"/>
        <v>162.44458</v>
      </c>
      <c r="H8635">
        <f t="shared" si="403"/>
        <v>186.80455999999998</v>
      </c>
    </row>
    <row r="8636" spans="1:8" x14ac:dyDescent="0.3">
      <c r="A8636">
        <v>38.6</v>
      </c>
      <c r="B8636">
        <f t="shared" si="404"/>
        <v>38.599999623390666</v>
      </c>
      <c r="E8636" s="2">
        <v>127</v>
      </c>
      <c r="F8636">
        <v>145.24759136530173</v>
      </c>
      <c r="G8636">
        <f t="shared" si="402"/>
        <v>162.44458</v>
      </c>
      <c r="H8636">
        <f t="shared" si="403"/>
        <v>186.80455999999998</v>
      </c>
    </row>
    <row r="8637" spans="1:8" x14ac:dyDescent="0.3">
      <c r="A8637">
        <v>38.6</v>
      </c>
      <c r="B8637">
        <f t="shared" si="404"/>
        <v>38.600000002318389</v>
      </c>
      <c r="E8637" s="2">
        <v>127</v>
      </c>
      <c r="F8637">
        <v>145.24759136530173</v>
      </c>
      <c r="G8637">
        <f t="shared" si="402"/>
        <v>162.44458</v>
      </c>
      <c r="H8637">
        <f t="shared" si="403"/>
        <v>186.80455999999998</v>
      </c>
    </row>
    <row r="8638" spans="1:8" x14ac:dyDescent="0.3">
      <c r="A8638">
        <v>38.6</v>
      </c>
      <c r="B8638">
        <f t="shared" si="404"/>
        <v>38.599999999985727</v>
      </c>
      <c r="E8638" s="2">
        <v>127</v>
      </c>
      <c r="F8638">
        <v>145.24759136530173</v>
      </c>
      <c r="G8638">
        <f t="shared" si="402"/>
        <v>162.44458</v>
      </c>
      <c r="H8638">
        <f t="shared" si="403"/>
        <v>186.80455999999998</v>
      </c>
    </row>
    <row r="8639" spans="1:8" x14ac:dyDescent="0.3">
      <c r="A8639">
        <v>38.6</v>
      </c>
      <c r="B8639">
        <f t="shared" si="404"/>
        <v>38.600000000000087</v>
      </c>
      <c r="E8639" s="2">
        <v>127</v>
      </c>
      <c r="F8639">
        <v>145.24759136530173</v>
      </c>
      <c r="G8639">
        <f t="shared" si="402"/>
        <v>162.44458</v>
      </c>
      <c r="H8639">
        <f t="shared" si="403"/>
        <v>186.80455999999998</v>
      </c>
    </row>
    <row r="8640" spans="1:8" x14ac:dyDescent="0.3">
      <c r="A8640">
        <v>38.590000000000003</v>
      </c>
      <c r="B8640">
        <f t="shared" si="404"/>
        <v>38.599938440543845</v>
      </c>
      <c r="E8640" s="2">
        <v>127</v>
      </c>
      <c r="F8640">
        <v>145.24759136530173</v>
      </c>
      <c r="G8640">
        <f t="shared" si="402"/>
        <v>162.43552700000001</v>
      </c>
      <c r="H8640">
        <f t="shared" si="403"/>
        <v>186.80856399999999</v>
      </c>
    </row>
    <row r="8641" spans="1:8" x14ac:dyDescent="0.3">
      <c r="A8641">
        <v>38.6</v>
      </c>
      <c r="B8641">
        <f t="shared" si="404"/>
        <v>38.590000378977791</v>
      </c>
      <c r="E8641" s="2">
        <v>127</v>
      </c>
      <c r="F8641">
        <v>145.24759136530173</v>
      </c>
      <c r="G8641">
        <f t="shared" si="402"/>
        <v>162.44458</v>
      </c>
      <c r="H8641">
        <f t="shared" si="403"/>
        <v>186.80455999999998</v>
      </c>
    </row>
    <row r="8642" spans="1:8" x14ac:dyDescent="0.3">
      <c r="A8642">
        <v>38.590000000000003</v>
      </c>
      <c r="B8642">
        <f t="shared" si="404"/>
        <v>38.599999997667034</v>
      </c>
      <c r="E8642" s="2">
        <v>127</v>
      </c>
      <c r="F8642">
        <v>145.24759136530173</v>
      </c>
      <c r="G8642">
        <f t="shared" si="402"/>
        <v>162.43552700000001</v>
      </c>
      <c r="H8642">
        <f t="shared" si="403"/>
        <v>186.80856399999999</v>
      </c>
    </row>
    <row r="8643" spans="1:8" x14ac:dyDescent="0.3">
      <c r="A8643">
        <v>38.590000000000003</v>
      </c>
      <c r="B8643">
        <f t="shared" si="404"/>
        <v>38.589938437127323</v>
      </c>
      <c r="E8643" s="2">
        <v>127</v>
      </c>
      <c r="F8643">
        <v>145.24759136530173</v>
      </c>
      <c r="G8643">
        <f t="shared" ref="G8643:G8706" si="405">0.9053*A8643+127.5</f>
        <v>162.43552700000001</v>
      </c>
      <c r="H8643">
        <f t="shared" ref="H8643:H8706" si="406">-0.4004*A8643+202.26</f>
        <v>186.80856399999999</v>
      </c>
    </row>
    <row r="8644" spans="1:8" x14ac:dyDescent="0.3">
      <c r="A8644">
        <v>38.6</v>
      </c>
      <c r="B8644">
        <f t="shared" ref="B8644:B8707" si="407">A8643+(A8644-B8643)/G8643</f>
        <v>38.590061941885864</v>
      </c>
      <c r="E8644" s="2">
        <v>127</v>
      </c>
      <c r="F8644">
        <v>145.24759136530173</v>
      </c>
      <c r="G8644">
        <f t="shared" si="405"/>
        <v>162.44458</v>
      </c>
      <c r="H8644">
        <f t="shared" si="406"/>
        <v>186.80455999999998</v>
      </c>
    </row>
    <row r="8645" spans="1:8" x14ac:dyDescent="0.3">
      <c r="A8645">
        <v>38.590000000000003</v>
      </c>
      <c r="B8645">
        <f t="shared" si="407"/>
        <v>38.599999618689118</v>
      </c>
      <c r="E8645" s="2">
        <v>127</v>
      </c>
      <c r="F8645">
        <v>145.24759136530173</v>
      </c>
      <c r="G8645">
        <f t="shared" si="405"/>
        <v>162.43552700000001</v>
      </c>
      <c r="H8645">
        <f t="shared" si="406"/>
        <v>186.80856399999999</v>
      </c>
    </row>
    <row r="8646" spans="1:8" x14ac:dyDescent="0.3">
      <c r="A8646">
        <v>38.590000000000003</v>
      </c>
      <c r="B8646">
        <f t="shared" si="407"/>
        <v>38.589938439460425</v>
      </c>
      <c r="E8646" s="2">
        <v>127</v>
      </c>
      <c r="F8646">
        <v>145.24759136530173</v>
      </c>
      <c r="G8646">
        <f t="shared" si="405"/>
        <v>162.43552700000001</v>
      </c>
      <c r="H8646">
        <f t="shared" si="406"/>
        <v>186.80856399999999</v>
      </c>
    </row>
    <row r="8647" spans="1:8" x14ac:dyDescent="0.3">
      <c r="A8647">
        <v>38.590000000000003</v>
      </c>
      <c r="B8647">
        <f t="shared" si="407"/>
        <v>38.590000378984456</v>
      </c>
      <c r="E8647" s="2">
        <v>127</v>
      </c>
      <c r="F8647">
        <v>145.24759136530173</v>
      </c>
      <c r="G8647">
        <f t="shared" si="405"/>
        <v>162.43552700000001</v>
      </c>
      <c r="H8647">
        <f t="shared" si="406"/>
        <v>186.80856399999999</v>
      </c>
    </row>
    <row r="8648" spans="1:8" x14ac:dyDescent="0.3">
      <c r="A8648">
        <v>38.590000000000003</v>
      </c>
      <c r="B8648">
        <f t="shared" si="407"/>
        <v>38.589999997666865</v>
      </c>
      <c r="E8648" s="2">
        <v>127</v>
      </c>
      <c r="F8648">
        <v>145.24759136530173</v>
      </c>
      <c r="G8648">
        <f t="shared" si="405"/>
        <v>162.43552700000001</v>
      </c>
      <c r="H8648">
        <f t="shared" si="406"/>
        <v>186.80856399999999</v>
      </c>
    </row>
    <row r="8649" spans="1:8" x14ac:dyDescent="0.3">
      <c r="A8649">
        <v>38.590000000000003</v>
      </c>
      <c r="B8649">
        <f t="shared" si="407"/>
        <v>38.590000000014363</v>
      </c>
      <c r="E8649" s="2">
        <v>127</v>
      </c>
      <c r="F8649">
        <v>145.24759136530173</v>
      </c>
      <c r="G8649">
        <f t="shared" si="405"/>
        <v>162.43552700000001</v>
      </c>
      <c r="H8649">
        <f t="shared" si="406"/>
        <v>186.80856399999999</v>
      </c>
    </row>
    <row r="8650" spans="1:8" x14ac:dyDescent="0.3">
      <c r="A8650">
        <v>38.61</v>
      </c>
      <c r="B8650">
        <f t="shared" si="407"/>
        <v>38.590123125773992</v>
      </c>
      <c r="E8650" s="2">
        <v>127</v>
      </c>
      <c r="F8650">
        <v>145.24759136530173</v>
      </c>
      <c r="G8650">
        <f t="shared" si="405"/>
        <v>162.453633</v>
      </c>
      <c r="H8650">
        <f t="shared" si="406"/>
        <v>186.800556</v>
      </c>
    </row>
    <row r="8651" spans="1:8" x14ac:dyDescent="0.3">
      <c r="A8651">
        <v>38.590000000000003</v>
      </c>
      <c r="B8651">
        <f t="shared" si="407"/>
        <v>38.609999242086673</v>
      </c>
      <c r="E8651" s="2">
        <v>127</v>
      </c>
      <c r="F8651">
        <v>145.24759136530173</v>
      </c>
      <c r="G8651">
        <f t="shared" si="405"/>
        <v>162.43552700000001</v>
      </c>
      <c r="H8651">
        <f t="shared" si="406"/>
        <v>186.80856399999999</v>
      </c>
    </row>
    <row r="8652" spans="1:8" x14ac:dyDescent="0.3">
      <c r="A8652">
        <v>38.61</v>
      </c>
      <c r="B8652">
        <f t="shared" si="407"/>
        <v>38.590000004665939</v>
      </c>
      <c r="E8652" s="2">
        <v>127</v>
      </c>
      <c r="F8652">
        <v>145.24759136530173</v>
      </c>
      <c r="G8652">
        <f t="shared" si="405"/>
        <v>162.453633</v>
      </c>
      <c r="H8652">
        <f t="shared" si="406"/>
        <v>186.800556</v>
      </c>
    </row>
    <row r="8653" spans="1:8" x14ac:dyDescent="0.3">
      <c r="A8653">
        <v>38.6</v>
      </c>
      <c r="B8653">
        <f t="shared" si="407"/>
        <v>38.610061555996928</v>
      </c>
      <c r="E8653" s="2">
        <v>127</v>
      </c>
      <c r="F8653">
        <v>145.24759136530173</v>
      </c>
      <c r="G8653">
        <f t="shared" si="405"/>
        <v>162.44458</v>
      </c>
      <c r="H8653">
        <f t="shared" si="406"/>
        <v>186.80455999999998</v>
      </c>
    </row>
    <row r="8654" spans="1:8" x14ac:dyDescent="0.3">
      <c r="A8654">
        <v>38.61</v>
      </c>
      <c r="B8654">
        <f t="shared" si="407"/>
        <v>38.599999621064633</v>
      </c>
      <c r="E8654" s="2">
        <v>127</v>
      </c>
      <c r="F8654">
        <v>145.24759136530173</v>
      </c>
      <c r="G8654">
        <f t="shared" si="405"/>
        <v>162.453633</v>
      </c>
      <c r="H8654">
        <f t="shared" si="406"/>
        <v>186.800556</v>
      </c>
    </row>
    <row r="8655" spans="1:8" x14ac:dyDescent="0.3">
      <c r="A8655">
        <v>38.619999999999997</v>
      </c>
      <c r="B8655">
        <f t="shared" si="407"/>
        <v>38.610123114383875</v>
      </c>
      <c r="E8655" s="2">
        <v>127</v>
      </c>
      <c r="F8655">
        <v>145.24759136530173</v>
      </c>
      <c r="G8655">
        <f t="shared" si="405"/>
        <v>162.46268599999999</v>
      </c>
      <c r="H8655">
        <f t="shared" si="406"/>
        <v>186.79655199999999</v>
      </c>
    </row>
    <row r="8656" spans="1:8" x14ac:dyDescent="0.3">
      <c r="A8656">
        <v>38.619999999999997</v>
      </c>
      <c r="B8656">
        <f t="shared" si="407"/>
        <v>38.62006079479454</v>
      </c>
      <c r="E8656" s="2">
        <v>127</v>
      </c>
      <c r="F8656">
        <v>145.24759136530173</v>
      </c>
      <c r="G8656">
        <f t="shared" si="405"/>
        <v>162.46268599999999</v>
      </c>
      <c r="H8656">
        <f t="shared" si="406"/>
        <v>186.79655199999999</v>
      </c>
    </row>
    <row r="8657" spans="1:8" x14ac:dyDescent="0.3">
      <c r="A8657">
        <v>38.619999999999997</v>
      </c>
      <c r="B8657">
        <f t="shared" si="407"/>
        <v>38.619999625792261</v>
      </c>
      <c r="E8657" s="2">
        <v>127</v>
      </c>
      <c r="F8657">
        <v>145.24759136530173</v>
      </c>
      <c r="G8657">
        <f t="shared" si="405"/>
        <v>162.46268599999999</v>
      </c>
      <c r="H8657">
        <f t="shared" si="406"/>
        <v>186.79655199999999</v>
      </c>
    </row>
    <row r="8658" spans="1:8" x14ac:dyDescent="0.3">
      <c r="A8658">
        <v>38.619999999999997</v>
      </c>
      <c r="B8658">
        <f t="shared" si="407"/>
        <v>38.620000002303343</v>
      </c>
      <c r="E8658" s="2">
        <v>127</v>
      </c>
      <c r="F8658">
        <v>145.24759136530173</v>
      </c>
      <c r="G8658">
        <f t="shared" si="405"/>
        <v>162.46268599999999</v>
      </c>
      <c r="H8658">
        <f t="shared" si="406"/>
        <v>186.79655199999999</v>
      </c>
    </row>
    <row r="8659" spans="1:8" x14ac:dyDescent="0.3">
      <c r="A8659">
        <v>38.619999999999997</v>
      </c>
      <c r="B8659">
        <f t="shared" si="407"/>
        <v>38.619999999985822</v>
      </c>
      <c r="E8659" s="2">
        <v>127</v>
      </c>
      <c r="F8659">
        <v>145.24759136530173</v>
      </c>
      <c r="G8659">
        <f t="shared" si="405"/>
        <v>162.46268599999999</v>
      </c>
      <c r="H8659">
        <f t="shared" si="406"/>
        <v>186.79655199999999</v>
      </c>
    </row>
    <row r="8660" spans="1:8" x14ac:dyDescent="0.3">
      <c r="A8660">
        <v>38.619999999999997</v>
      </c>
      <c r="B8660">
        <f t="shared" si="407"/>
        <v>38.620000000000083</v>
      </c>
      <c r="E8660" s="2">
        <v>127</v>
      </c>
      <c r="F8660">
        <v>145.24759136530173</v>
      </c>
      <c r="G8660">
        <f t="shared" si="405"/>
        <v>162.46268599999999</v>
      </c>
      <c r="H8660">
        <f t="shared" si="406"/>
        <v>186.79655199999999</v>
      </c>
    </row>
    <row r="8661" spans="1:8" x14ac:dyDescent="0.3">
      <c r="A8661">
        <v>38.619999999999997</v>
      </c>
      <c r="B8661">
        <f t="shared" si="407"/>
        <v>38.619999999999997</v>
      </c>
      <c r="E8661" s="2">
        <v>127</v>
      </c>
      <c r="F8661">
        <v>145.24759136530173</v>
      </c>
      <c r="G8661">
        <f t="shared" si="405"/>
        <v>162.46268599999999</v>
      </c>
      <c r="H8661">
        <f t="shared" si="406"/>
        <v>186.79655199999999</v>
      </c>
    </row>
    <row r="8662" spans="1:8" x14ac:dyDescent="0.3">
      <c r="A8662">
        <v>38.619999999999997</v>
      </c>
      <c r="B8662">
        <f t="shared" si="407"/>
        <v>38.619999999999997</v>
      </c>
      <c r="E8662" s="2">
        <v>127</v>
      </c>
      <c r="F8662">
        <v>145.24759136530173</v>
      </c>
      <c r="G8662">
        <f t="shared" si="405"/>
        <v>162.46268599999999</v>
      </c>
      <c r="H8662">
        <f t="shared" si="406"/>
        <v>186.79655199999999</v>
      </c>
    </row>
    <row r="8663" spans="1:8" x14ac:dyDescent="0.3">
      <c r="A8663">
        <v>38.619999999999997</v>
      </c>
      <c r="B8663">
        <f t="shared" si="407"/>
        <v>38.619999999999997</v>
      </c>
      <c r="E8663" s="2">
        <v>127</v>
      </c>
      <c r="F8663">
        <v>145.24759136530173</v>
      </c>
      <c r="G8663">
        <f t="shared" si="405"/>
        <v>162.46268599999999</v>
      </c>
      <c r="H8663">
        <f t="shared" si="406"/>
        <v>186.79655199999999</v>
      </c>
    </row>
    <row r="8664" spans="1:8" x14ac:dyDescent="0.3">
      <c r="A8664">
        <v>38.619999999999997</v>
      </c>
      <c r="B8664">
        <f t="shared" si="407"/>
        <v>38.619999999999997</v>
      </c>
      <c r="E8664" s="2">
        <v>127</v>
      </c>
      <c r="F8664">
        <v>145.24759136530173</v>
      </c>
      <c r="G8664">
        <f t="shared" si="405"/>
        <v>162.46268599999999</v>
      </c>
      <c r="H8664">
        <f t="shared" si="406"/>
        <v>186.79655199999999</v>
      </c>
    </row>
    <row r="8665" spans="1:8" x14ac:dyDescent="0.3">
      <c r="A8665">
        <v>38.619999999999997</v>
      </c>
      <c r="B8665">
        <f t="shared" si="407"/>
        <v>38.619999999999997</v>
      </c>
      <c r="E8665" s="2">
        <v>127</v>
      </c>
      <c r="F8665">
        <v>145.24759136530173</v>
      </c>
      <c r="G8665">
        <f t="shared" si="405"/>
        <v>162.46268599999999</v>
      </c>
      <c r="H8665">
        <f t="shared" si="406"/>
        <v>186.79655199999999</v>
      </c>
    </row>
    <row r="8666" spans="1:8" x14ac:dyDescent="0.3">
      <c r="A8666">
        <v>38.619999999999997</v>
      </c>
      <c r="B8666">
        <f t="shared" si="407"/>
        <v>38.619999999999997</v>
      </c>
      <c r="E8666" s="2">
        <v>127</v>
      </c>
      <c r="F8666">
        <v>145.24759136530173</v>
      </c>
      <c r="G8666">
        <f t="shared" si="405"/>
        <v>162.46268599999999</v>
      </c>
      <c r="H8666">
        <f t="shared" si="406"/>
        <v>186.79655199999999</v>
      </c>
    </row>
    <row r="8667" spans="1:8" x14ac:dyDescent="0.3">
      <c r="A8667">
        <v>38.619999999999997</v>
      </c>
      <c r="B8667">
        <f t="shared" si="407"/>
        <v>38.619999999999997</v>
      </c>
      <c r="E8667" s="2">
        <v>127</v>
      </c>
      <c r="F8667">
        <v>145.24759136530173</v>
      </c>
      <c r="G8667">
        <f t="shared" si="405"/>
        <v>162.46268599999999</v>
      </c>
      <c r="H8667">
        <f t="shared" si="406"/>
        <v>186.79655199999999</v>
      </c>
    </row>
    <row r="8668" spans="1:8" x14ac:dyDescent="0.3">
      <c r="A8668">
        <v>38.619999999999997</v>
      </c>
      <c r="B8668">
        <f t="shared" si="407"/>
        <v>38.619999999999997</v>
      </c>
      <c r="E8668" s="2">
        <v>127</v>
      </c>
      <c r="F8668">
        <v>145.24759136530173</v>
      </c>
      <c r="G8668">
        <f t="shared" si="405"/>
        <v>162.46268599999999</v>
      </c>
      <c r="H8668">
        <f t="shared" si="406"/>
        <v>186.79655199999999</v>
      </c>
    </row>
    <row r="8669" spans="1:8" x14ac:dyDescent="0.3">
      <c r="A8669">
        <v>38.619999999999997</v>
      </c>
      <c r="B8669">
        <f t="shared" si="407"/>
        <v>38.619999999999997</v>
      </c>
      <c r="E8669" s="2">
        <v>127</v>
      </c>
      <c r="F8669">
        <v>145.24759136530173</v>
      </c>
      <c r="G8669">
        <f t="shared" si="405"/>
        <v>162.46268599999999</v>
      </c>
      <c r="H8669">
        <f t="shared" si="406"/>
        <v>186.79655199999999</v>
      </c>
    </row>
    <row r="8670" spans="1:8" x14ac:dyDescent="0.3">
      <c r="A8670">
        <v>38.619999999999997</v>
      </c>
      <c r="B8670">
        <f t="shared" si="407"/>
        <v>38.619999999999997</v>
      </c>
      <c r="E8670" s="2">
        <v>127</v>
      </c>
      <c r="F8670">
        <v>145.24759136530173</v>
      </c>
      <c r="G8670">
        <f t="shared" si="405"/>
        <v>162.46268599999999</v>
      </c>
      <c r="H8670">
        <f t="shared" si="406"/>
        <v>186.79655199999999</v>
      </c>
    </row>
    <row r="8671" spans="1:8" x14ac:dyDescent="0.3">
      <c r="A8671">
        <v>38.619999999999997</v>
      </c>
      <c r="B8671">
        <f t="shared" si="407"/>
        <v>38.619999999999997</v>
      </c>
      <c r="E8671" s="2">
        <v>127</v>
      </c>
      <c r="F8671">
        <v>145.24759136530173</v>
      </c>
      <c r="G8671">
        <f t="shared" si="405"/>
        <v>162.46268599999999</v>
      </c>
      <c r="H8671">
        <f t="shared" si="406"/>
        <v>186.79655199999999</v>
      </c>
    </row>
    <row r="8672" spans="1:8" x14ac:dyDescent="0.3">
      <c r="A8672">
        <v>38.619999999999997</v>
      </c>
      <c r="B8672">
        <f t="shared" si="407"/>
        <v>38.619999999999997</v>
      </c>
      <c r="E8672" s="2">
        <v>127</v>
      </c>
      <c r="F8672">
        <v>145.24759136530173</v>
      </c>
      <c r="G8672">
        <f t="shared" si="405"/>
        <v>162.46268599999999</v>
      </c>
      <c r="H8672">
        <f t="shared" si="406"/>
        <v>186.79655199999999</v>
      </c>
    </row>
    <row r="8673" spans="1:8" x14ac:dyDescent="0.3">
      <c r="A8673">
        <v>38.619999999999997</v>
      </c>
      <c r="B8673">
        <f t="shared" si="407"/>
        <v>38.619999999999997</v>
      </c>
      <c r="E8673" s="2">
        <v>127</v>
      </c>
      <c r="F8673">
        <v>145.24759136530173</v>
      </c>
      <c r="G8673">
        <f t="shared" si="405"/>
        <v>162.46268599999999</v>
      </c>
      <c r="H8673">
        <f t="shared" si="406"/>
        <v>186.79655199999999</v>
      </c>
    </row>
    <row r="8674" spans="1:8" x14ac:dyDescent="0.3">
      <c r="A8674">
        <v>38.619999999999997</v>
      </c>
      <c r="B8674">
        <f t="shared" si="407"/>
        <v>38.619999999999997</v>
      </c>
      <c r="E8674" s="2">
        <v>127</v>
      </c>
      <c r="F8674">
        <v>145.24759136530173</v>
      </c>
      <c r="G8674">
        <f t="shared" si="405"/>
        <v>162.46268599999999</v>
      </c>
      <c r="H8674">
        <f t="shared" si="406"/>
        <v>186.79655199999999</v>
      </c>
    </row>
    <row r="8675" spans="1:8" x14ac:dyDescent="0.3">
      <c r="A8675">
        <v>38.619999999999997</v>
      </c>
      <c r="B8675">
        <f t="shared" si="407"/>
        <v>38.619999999999997</v>
      </c>
      <c r="E8675" s="2">
        <v>127</v>
      </c>
      <c r="F8675">
        <v>145.24759136530173</v>
      </c>
      <c r="G8675">
        <f t="shared" si="405"/>
        <v>162.46268599999999</v>
      </c>
      <c r="H8675">
        <f t="shared" si="406"/>
        <v>186.79655199999999</v>
      </c>
    </row>
    <row r="8676" spans="1:8" x14ac:dyDescent="0.3">
      <c r="A8676">
        <v>38.619999999999997</v>
      </c>
      <c r="B8676">
        <f t="shared" si="407"/>
        <v>38.619999999999997</v>
      </c>
      <c r="E8676" s="2">
        <v>127</v>
      </c>
      <c r="F8676">
        <v>145.24759136530173</v>
      </c>
      <c r="G8676">
        <f t="shared" si="405"/>
        <v>162.46268599999999</v>
      </c>
      <c r="H8676">
        <f t="shared" si="406"/>
        <v>186.79655199999999</v>
      </c>
    </row>
    <row r="8677" spans="1:8" x14ac:dyDescent="0.3">
      <c r="A8677">
        <v>38.619999999999997</v>
      </c>
      <c r="B8677">
        <f t="shared" si="407"/>
        <v>38.619999999999997</v>
      </c>
      <c r="E8677" s="2">
        <v>127</v>
      </c>
      <c r="F8677">
        <v>145.24759136530173</v>
      </c>
      <c r="G8677">
        <f t="shared" si="405"/>
        <v>162.46268599999999</v>
      </c>
      <c r="H8677">
        <f t="shared" si="406"/>
        <v>186.79655199999999</v>
      </c>
    </row>
    <row r="8678" spans="1:8" x14ac:dyDescent="0.3">
      <c r="A8678">
        <v>38.630000000000003</v>
      </c>
      <c r="B8678">
        <f t="shared" si="407"/>
        <v>38.62006155259553</v>
      </c>
      <c r="E8678" s="2">
        <v>127</v>
      </c>
      <c r="F8678">
        <v>145.24759136530173</v>
      </c>
      <c r="G8678">
        <f t="shared" si="405"/>
        <v>162.47173900000001</v>
      </c>
      <c r="H8678">
        <f t="shared" si="406"/>
        <v>186.79254799999998</v>
      </c>
    </row>
    <row r="8679" spans="1:8" x14ac:dyDescent="0.3">
      <c r="A8679">
        <v>38.630000000000003</v>
      </c>
      <c r="B8679">
        <f t="shared" si="407"/>
        <v>38.630061170314704</v>
      </c>
      <c r="E8679" s="2">
        <v>127</v>
      </c>
      <c r="F8679">
        <v>145.24759136530173</v>
      </c>
      <c r="G8679">
        <f t="shared" si="405"/>
        <v>162.47173900000001</v>
      </c>
      <c r="H8679">
        <f t="shared" si="406"/>
        <v>186.79254799999998</v>
      </c>
    </row>
    <row r="8680" spans="1:8" x14ac:dyDescent="0.3">
      <c r="A8680">
        <v>38.630000000000003</v>
      </c>
      <c r="B8680">
        <f t="shared" si="407"/>
        <v>38.629999623501817</v>
      </c>
      <c r="E8680" s="2">
        <v>127</v>
      </c>
      <c r="F8680">
        <v>145.24759136530173</v>
      </c>
      <c r="G8680">
        <f t="shared" si="405"/>
        <v>162.47173900000001</v>
      </c>
      <c r="H8680">
        <f t="shared" si="406"/>
        <v>186.79254799999998</v>
      </c>
    </row>
    <row r="8681" spans="1:8" x14ac:dyDescent="0.3">
      <c r="A8681">
        <v>38.630000000000003</v>
      </c>
      <c r="B8681">
        <f t="shared" si="407"/>
        <v>38.630000002317317</v>
      </c>
      <c r="E8681" s="2">
        <v>127</v>
      </c>
      <c r="F8681">
        <v>145.24759136530173</v>
      </c>
      <c r="G8681">
        <f t="shared" si="405"/>
        <v>162.47173900000001</v>
      </c>
      <c r="H8681">
        <f t="shared" si="406"/>
        <v>186.79254799999998</v>
      </c>
    </row>
    <row r="8682" spans="1:8" x14ac:dyDescent="0.3">
      <c r="A8682">
        <v>38.630000000000003</v>
      </c>
      <c r="B8682">
        <f t="shared" si="407"/>
        <v>38.629999999985742</v>
      </c>
      <c r="E8682" s="2">
        <v>127</v>
      </c>
      <c r="F8682">
        <v>145.24759136530173</v>
      </c>
      <c r="G8682">
        <f t="shared" si="405"/>
        <v>162.47173900000001</v>
      </c>
      <c r="H8682">
        <f t="shared" si="406"/>
        <v>186.79254799999998</v>
      </c>
    </row>
    <row r="8683" spans="1:8" x14ac:dyDescent="0.3">
      <c r="A8683">
        <v>38.64</v>
      </c>
      <c r="B8683">
        <f t="shared" si="407"/>
        <v>38.63006154916588</v>
      </c>
      <c r="E8683" s="2">
        <v>127</v>
      </c>
      <c r="F8683">
        <v>145.24759136530173</v>
      </c>
      <c r="G8683">
        <f t="shared" si="405"/>
        <v>162.48079200000001</v>
      </c>
      <c r="H8683">
        <f t="shared" si="406"/>
        <v>186.788544</v>
      </c>
    </row>
    <row r="8684" spans="1:8" x14ac:dyDescent="0.3">
      <c r="A8684">
        <v>38.659999999999997</v>
      </c>
      <c r="B8684">
        <f t="shared" si="407"/>
        <v>38.640184258400431</v>
      </c>
      <c r="E8684" s="2">
        <v>127</v>
      </c>
      <c r="F8684">
        <v>145.24759136530173</v>
      </c>
      <c r="G8684">
        <f t="shared" si="405"/>
        <v>162.498898</v>
      </c>
      <c r="H8684">
        <f t="shared" si="406"/>
        <v>186.78053599999998</v>
      </c>
    </row>
    <row r="8685" spans="1:8" x14ac:dyDescent="0.3">
      <c r="A8685">
        <v>38.659999999999997</v>
      </c>
      <c r="B8685">
        <f t="shared" si="407"/>
        <v>38.660121943852189</v>
      </c>
      <c r="E8685" s="2">
        <v>127</v>
      </c>
      <c r="F8685">
        <v>145.24759136530173</v>
      </c>
      <c r="G8685">
        <f t="shared" si="405"/>
        <v>162.498898</v>
      </c>
      <c r="H8685">
        <f t="shared" si="406"/>
        <v>186.78053599999998</v>
      </c>
    </row>
    <row r="8686" spans="1:8" x14ac:dyDescent="0.3">
      <c r="A8686">
        <v>38.659999999999997</v>
      </c>
      <c r="B8686">
        <f t="shared" si="407"/>
        <v>38.6599992495712</v>
      </c>
      <c r="E8686" s="2">
        <v>127</v>
      </c>
      <c r="F8686">
        <v>145.24759136530173</v>
      </c>
      <c r="G8686">
        <f t="shared" si="405"/>
        <v>162.498898</v>
      </c>
      <c r="H8686">
        <f t="shared" si="406"/>
        <v>186.78053599999998</v>
      </c>
    </row>
    <row r="8687" spans="1:8" x14ac:dyDescent="0.3">
      <c r="A8687">
        <v>38.659999999999997</v>
      </c>
      <c r="B8687">
        <f t="shared" si="407"/>
        <v>38.660000004618048</v>
      </c>
      <c r="E8687" s="2">
        <v>127</v>
      </c>
      <c r="F8687">
        <v>145.24759136530173</v>
      </c>
      <c r="G8687">
        <f t="shared" si="405"/>
        <v>162.498898</v>
      </c>
      <c r="H8687">
        <f t="shared" si="406"/>
        <v>186.78053599999998</v>
      </c>
    </row>
    <row r="8688" spans="1:8" x14ac:dyDescent="0.3">
      <c r="A8688">
        <v>38.67</v>
      </c>
      <c r="B8688">
        <f t="shared" si="407"/>
        <v>38.660061538850442</v>
      </c>
      <c r="E8688" s="2">
        <v>127</v>
      </c>
      <c r="F8688">
        <v>145.24759136530173</v>
      </c>
      <c r="G8688">
        <f t="shared" si="405"/>
        <v>162.50795099999999</v>
      </c>
      <c r="H8688">
        <f t="shared" si="406"/>
        <v>186.776532</v>
      </c>
    </row>
    <row r="8689" spans="1:8" x14ac:dyDescent="0.3">
      <c r="A8689">
        <v>38.67</v>
      </c>
      <c r="B8689">
        <f t="shared" si="407"/>
        <v>38.670061156768568</v>
      </c>
      <c r="E8689" s="2">
        <v>127</v>
      </c>
      <c r="F8689">
        <v>145.24759136530173</v>
      </c>
      <c r="G8689">
        <f t="shared" si="405"/>
        <v>162.50795099999999</v>
      </c>
      <c r="H8689">
        <f t="shared" si="406"/>
        <v>186.776532</v>
      </c>
    </row>
    <row r="8690" spans="1:8" x14ac:dyDescent="0.3">
      <c r="A8690">
        <v>38.67</v>
      </c>
      <c r="B8690">
        <f t="shared" si="407"/>
        <v>38.669999623669071</v>
      </c>
      <c r="E8690" s="2">
        <v>127</v>
      </c>
      <c r="F8690">
        <v>145.24759136530173</v>
      </c>
      <c r="G8690">
        <f t="shared" si="405"/>
        <v>162.50795099999999</v>
      </c>
      <c r="H8690">
        <f t="shared" si="406"/>
        <v>186.776532</v>
      </c>
    </row>
    <row r="8691" spans="1:8" x14ac:dyDescent="0.3">
      <c r="A8691">
        <v>38.67</v>
      </c>
      <c r="B8691">
        <f t="shared" si="407"/>
        <v>38.670000002315774</v>
      </c>
      <c r="E8691" s="2">
        <v>127</v>
      </c>
      <c r="F8691">
        <v>145.24759136530173</v>
      </c>
      <c r="G8691">
        <f t="shared" si="405"/>
        <v>162.50795099999999</v>
      </c>
      <c r="H8691">
        <f t="shared" si="406"/>
        <v>186.776532</v>
      </c>
    </row>
    <row r="8692" spans="1:8" x14ac:dyDescent="0.3">
      <c r="A8692">
        <v>38.67</v>
      </c>
      <c r="B8692">
        <f t="shared" si="407"/>
        <v>38.669999999985748</v>
      </c>
      <c r="E8692" s="2">
        <v>127</v>
      </c>
      <c r="F8692">
        <v>145.24759136530173</v>
      </c>
      <c r="G8692">
        <f t="shared" si="405"/>
        <v>162.50795099999999</v>
      </c>
      <c r="H8692">
        <f t="shared" si="406"/>
        <v>186.776532</v>
      </c>
    </row>
    <row r="8693" spans="1:8" x14ac:dyDescent="0.3">
      <c r="A8693">
        <v>38.67</v>
      </c>
      <c r="B8693">
        <f t="shared" si="407"/>
        <v>38.670000000000087</v>
      </c>
      <c r="E8693" s="2">
        <v>127</v>
      </c>
      <c r="F8693">
        <v>145.24759136530173</v>
      </c>
      <c r="G8693">
        <f t="shared" si="405"/>
        <v>162.50795099999999</v>
      </c>
      <c r="H8693">
        <f t="shared" si="406"/>
        <v>186.776532</v>
      </c>
    </row>
    <row r="8694" spans="1:8" x14ac:dyDescent="0.3">
      <c r="A8694">
        <v>38.67</v>
      </c>
      <c r="B8694">
        <f t="shared" si="407"/>
        <v>38.67</v>
      </c>
      <c r="E8694" s="2">
        <v>127</v>
      </c>
      <c r="F8694">
        <v>145.24759136530173</v>
      </c>
      <c r="G8694">
        <f t="shared" si="405"/>
        <v>162.50795099999999</v>
      </c>
      <c r="H8694">
        <f t="shared" si="406"/>
        <v>186.776532</v>
      </c>
    </row>
    <row r="8695" spans="1:8" x14ac:dyDescent="0.3">
      <c r="A8695">
        <v>38.68</v>
      </c>
      <c r="B8695">
        <f t="shared" si="407"/>
        <v>38.670061535450657</v>
      </c>
      <c r="E8695" s="2">
        <v>127</v>
      </c>
      <c r="F8695">
        <v>145.24759136530173</v>
      </c>
      <c r="G8695">
        <f t="shared" si="405"/>
        <v>162.51700399999999</v>
      </c>
      <c r="H8695">
        <f t="shared" si="406"/>
        <v>186.77252799999999</v>
      </c>
    </row>
    <row r="8696" spans="1:8" x14ac:dyDescent="0.3">
      <c r="A8696">
        <v>38.67</v>
      </c>
      <c r="B8696">
        <f t="shared" si="407"/>
        <v>38.679999621359926</v>
      </c>
      <c r="E8696" s="2">
        <v>127</v>
      </c>
      <c r="F8696">
        <v>145.24759136530173</v>
      </c>
      <c r="G8696">
        <f t="shared" si="405"/>
        <v>162.50795099999999</v>
      </c>
      <c r="H8696">
        <f t="shared" si="406"/>
        <v>186.776532</v>
      </c>
    </row>
    <row r="8697" spans="1:8" x14ac:dyDescent="0.3">
      <c r="A8697">
        <v>38.67</v>
      </c>
      <c r="B8697">
        <f t="shared" si="407"/>
        <v>38.669938466879323</v>
      </c>
      <c r="E8697" s="2">
        <v>127</v>
      </c>
      <c r="F8697">
        <v>145.24759136530173</v>
      </c>
      <c r="G8697">
        <f t="shared" si="405"/>
        <v>162.50795099999999</v>
      </c>
      <c r="H8697">
        <f t="shared" si="406"/>
        <v>186.776532</v>
      </c>
    </row>
    <row r="8698" spans="1:8" x14ac:dyDescent="0.3">
      <c r="A8698">
        <v>38.68</v>
      </c>
      <c r="B8698">
        <f t="shared" si="407"/>
        <v>38.670061914097488</v>
      </c>
      <c r="E8698" s="2">
        <v>127</v>
      </c>
      <c r="F8698">
        <v>145.24759136530173</v>
      </c>
      <c r="G8698">
        <f t="shared" si="405"/>
        <v>162.51700399999999</v>
      </c>
      <c r="H8698">
        <f t="shared" si="406"/>
        <v>186.77252799999999</v>
      </c>
    </row>
    <row r="8699" spans="1:8" x14ac:dyDescent="0.3">
      <c r="A8699">
        <v>38.67</v>
      </c>
      <c r="B8699">
        <f t="shared" si="407"/>
        <v>38.679999619030035</v>
      </c>
      <c r="E8699" s="2">
        <v>127</v>
      </c>
      <c r="F8699">
        <v>145.24759136530173</v>
      </c>
      <c r="G8699">
        <f t="shared" si="405"/>
        <v>162.50795099999999</v>
      </c>
      <c r="H8699">
        <f t="shared" si="406"/>
        <v>186.776532</v>
      </c>
    </row>
    <row r="8700" spans="1:8" x14ac:dyDescent="0.3">
      <c r="A8700">
        <v>38.67</v>
      </c>
      <c r="B8700">
        <f t="shared" si="407"/>
        <v>38.669938466893662</v>
      </c>
      <c r="E8700" s="2">
        <v>127</v>
      </c>
      <c r="F8700">
        <v>145.24759136530173</v>
      </c>
      <c r="G8700">
        <f t="shared" si="405"/>
        <v>162.50795099999999</v>
      </c>
      <c r="H8700">
        <f t="shared" si="406"/>
        <v>186.776532</v>
      </c>
    </row>
    <row r="8701" spans="1:8" x14ac:dyDescent="0.3">
      <c r="A8701">
        <v>38.67</v>
      </c>
      <c r="B8701">
        <f t="shared" si="407"/>
        <v>38.670000378646748</v>
      </c>
      <c r="E8701" s="2">
        <v>127</v>
      </c>
      <c r="F8701">
        <v>145.24759136530173</v>
      </c>
      <c r="G8701">
        <f t="shared" si="405"/>
        <v>162.50795099999999</v>
      </c>
      <c r="H8701">
        <f t="shared" si="406"/>
        <v>186.776532</v>
      </c>
    </row>
    <row r="8702" spans="1:8" x14ac:dyDescent="0.3">
      <c r="A8702">
        <v>38.659999999999997</v>
      </c>
      <c r="B8702">
        <f t="shared" si="407"/>
        <v>38.669938462219328</v>
      </c>
      <c r="E8702" s="2">
        <v>127</v>
      </c>
      <c r="F8702">
        <v>145.24759136530173</v>
      </c>
      <c r="G8702">
        <f t="shared" si="405"/>
        <v>162.498898</v>
      </c>
      <c r="H8702">
        <f t="shared" si="406"/>
        <v>186.78053599999998</v>
      </c>
    </row>
    <row r="8703" spans="1:8" x14ac:dyDescent="0.3">
      <c r="A8703">
        <v>38.659999999999997</v>
      </c>
      <c r="B8703">
        <f t="shared" si="407"/>
        <v>38.659938839817734</v>
      </c>
      <c r="E8703" s="2">
        <v>127</v>
      </c>
      <c r="F8703">
        <v>145.24759136530173</v>
      </c>
      <c r="G8703">
        <f t="shared" si="405"/>
        <v>162.498898</v>
      </c>
      <c r="H8703">
        <f t="shared" si="406"/>
        <v>186.78053599999998</v>
      </c>
    </row>
    <row r="8704" spans="1:8" x14ac:dyDescent="0.3">
      <c r="A8704">
        <v>38.659999999999997</v>
      </c>
      <c r="B8704">
        <f t="shared" si="407"/>
        <v>38.660000376372899</v>
      </c>
      <c r="E8704" s="2">
        <v>127</v>
      </c>
      <c r="F8704">
        <v>145.24759136530173</v>
      </c>
      <c r="G8704">
        <f t="shared" si="405"/>
        <v>162.498898</v>
      </c>
      <c r="H8704">
        <f t="shared" si="406"/>
        <v>186.78053599999998</v>
      </c>
    </row>
    <row r="8705" spans="1:8" x14ac:dyDescent="0.3">
      <c r="A8705">
        <v>38.659999999999997</v>
      </c>
      <c r="B8705">
        <f t="shared" si="407"/>
        <v>38.65999999768384</v>
      </c>
      <c r="E8705" s="2">
        <v>127</v>
      </c>
      <c r="F8705">
        <v>145.24759136530173</v>
      </c>
      <c r="G8705">
        <f t="shared" si="405"/>
        <v>162.498898</v>
      </c>
      <c r="H8705">
        <f t="shared" si="406"/>
        <v>186.78053599999998</v>
      </c>
    </row>
    <row r="8706" spans="1:8" x14ac:dyDescent="0.3">
      <c r="A8706">
        <v>38.659999999999997</v>
      </c>
      <c r="B8706">
        <f t="shared" si="407"/>
        <v>38.66000000001425</v>
      </c>
      <c r="E8706" s="2">
        <v>127</v>
      </c>
      <c r="F8706">
        <v>145.24759136530173</v>
      </c>
      <c r="G8706">
        <f t="shared" si="405"/>
        <v>162.498898</v>
      </c>
      <c r="H8706">
        <f t="shared" si="406"/>
        <v>186.78053599999998</v>
      </c>
    </row>
    <row r="8707" spans="1:8" x14ac:dyDescent="0.3">
      <c r="A8707">
        <v>38.659999999999997</v>
      </c>
      <c r="B8707">
        <f t="shared" si="407"/>
        <v>38.659999999999911</v>
      </c>
      <c r="E8707" s="2">
        <v>127</v>
      </c>
      <c r="F8707">
        <v>145.24759136530173</v>
      </c>
      <c r="G8707">
        <f t="shared" ref="G8707:G8770" si="408">0.9053*A8707+127.5</f>
        <v>162.498898</v>
      </c>
      <c r="H8707">
        <f t="shared" ref="H8707:H8770" si="409">-0.4004*A8707+202.26</f>
        <v>186.78053599999998</v>
      </c>
    </row>
    <row r="8708" spans="1:8" x14ac:dyDescent="0.3">
      <c r="A8708">
        <v>38.659999999999997</v>
      </c>
      <c r="B8708">
        <f t="shared" ref="B8708:B8771" si="410">A8707+(A8708-B8707)/G8707</f>
        <v>38.659999999999997</v>
      </c>
      <c r="E8708" s="2">
        <v>127</v>
      </c>
      <c r="F8708">
        <v>145.24759136530173</v>
      </c>
      <c r="G8708">
        <f t="shared" si="408"/>
        <v>162.498898</v>
      </c>
      <c r="H8708">
        <f t="shared" si="409"/>
        <v>186.78053599999998</v>
      </c>
    </row>
    <row r="8709" spans="1:8" x14ac:dyDescent="0.3">
      <c r="A8709">
        <v>38.659999999999997</v>
      </c>
      <c r="B8709">
        <f t="shared" si="410"/>
        <v>38.659999999999997</v>
      </c>
      <c r="E8709" s="2">
        <v>127</v>
      </c>
      <c r="F8709">
        <v>145.24759136530173</v>
      </c>
      <c r="G8709">
        <f t="shared" si="408"/>
        <v>162.498898</v>
      </c>
      <c r="H8709">
        <f t="shared" si="409"/>
        <v>186.78053599999998</v>
      </c>
    </row>
    <row r="8710" spans="1:8" x14ac:dyDescent="0.3">
      <c r="A8710">
        <v>38.659999999999997</v>
      </c>
      <c r="B8710">
        <f t="shared" si="410"/>
        <v>38.659999999999997</v>
      </c>
      <c r="E8710" s="2">
        <v>127</v>
      </c>
      <c r="F8710">
        <v>145.24759136530173</v>
      </c>
      <c r="G8710">
        <f t="shared" si="408"/>
        <v>162.498898</v>
      </c>
      <c r="H8710">
        <f t="shared" si="409"/>
        <v>186.78053599999998</v>
      </c>
    </row>
    <row r="8711" spans="1:8" x14ac:dyDescent="0.3">
      <c r="A8711">
        <v>38.67</v>
      </c>
      <c r="B8711">
        <f t="shared" si="410"/>
        <v>38.660061538878864</v>
      </c>
      <c r="E8711" s="2">
        <v>127</v>
      </c>
      <c r="F8711">
        <v>145.24759136530173</v>
      </c>
      <c r="G8711">
        <f t="shared" si="408"/>
        <v>162.50795099999999</v>
      </c>
      <c r="H8711">
        <f t="shared" si="409"/>
        <v>186.776532</v>
      </c>
    </row>
    <row r="8712" spans="1:8" x14ac:dyDescent="0.3">
      <c r="A8712">
        <v>38.659999999999997</v>
      </c>
      <c r="B8712">
        <f t="shared" si="410"/>
        <v>38.669999621317736</v>
      </c>
      <c r="E8712" s="2">
        <v>127</v>
      </c>
      <c r="F8712">
        <v>145.24759136530173</v>
      </c>
      <c r="G8712">
        <f t="shared" si="408"/>
        <v>162.498898</v>
      </c>
      <c r="H8712">
        <f t="shared" si="409"/>
        <v>186.78053599999998</v>
      </c>
    </row>
    <row r="8713" spans="1:8" x14ac:dyDescent="0.3">
      <c r="A8713">
        <v>38.659999999999997</v>
      </c>
      <c r="B8713">
        <f t="shared" si="410"/>
        <v>38.659938463451496</v>
      </c>
      <c r="E8713" s="2">
        <v>127</v>
      </c>
      <c r="F8713">
        <v>145.24759136530173</v>
      </c>
      <c r="G8713">
        <f t="shared" si="408"/>
        <v>162.498898</v>
      </c>
      <c r="H8713">
        <f t="shared" si="409"/>
        <v>186.78053599999998</v>
      </c>
    </row>
    <row r="8714" spans="1:8" x14ac:dyDescent="0.3">
      <c r="A8714">
        <v>38.659999999999997</v>
      </c>
      <c r="B8714">
        <f t="shared" si="410"/>
        <v>38.66000037868902</v>
      </c>
      <c r="E8714" s="2">
        <v>127</v>
      </c>
      <c r="F8714">
        <v>145.24759136530173</v>
      </c>
      <c r="G8714">
        <f t="shared" si="408"/>
        <v>162.498898</v>
      </c>
      <c r="H8714">
        <f t="shared" si="409"/>
        <v>186.78053599999998</v>
      </c>
    </row>
    <row r="8715" spans="1:8" x14ac:dyDescent="0.3">
      <c r="A8715">
        <v>38.659999999999997</v>
      </c>
      <c r="B8715">
        <f t="shared" si="410"/>
        <v>38.659999997669587</v>
      </c>
      <c r="E8715" s="2">
        <v>127</v>
      </c>
      <c r="F8715">
        <v>145.24759136530173</v>
      </c>
      <c r="G8715">
        <f t="shared" si="408"/>
        <v>162.498898</v>
      </c>
      <c r="H8715">
        <f t="shared" si="409"/>
        <v>186.78053599999998</v>
      </c>
    </row>
    <row r="8716" spans="1:8" x14ac:dyDescent="0.3">
      <c r="A8716">
        <v>38.67</v>
      </c>
      <c r="B8716">
        <f t="shared" si="410"/>
        <v>38.660061538893203</v>
      </c>
      <c r="E8716" s="2">
        <v>127</v>
      </c>
      <c r="F8716">
        <v>145.24759136530173</v>
      </c>
      <c r="G8716">
        <f t="shared" si="408"/>
        <v>162.50795099999999</v>
      </c>
      <c r="H8716">
        <f t="shared" si="409"/>
        <v>186.776532</v>
      </c>
    </row>
    <row r="8717" spans="1:8" x14ac:dyDescent="0.3">
      <c r="A8717">
        <v>38.659999999999997</v>
      </c>
      <c r="B8717">
        <f t="shared" si="410"/>
        <v>38.66999962131765</v>
      </c>
      <c r="E8717" s="2">
        <v>127</v>
      </c>
      <c r="F8717">
        <v>145.24759136530173</v>
      </c>
      <c r="G8717">
        <f t="shared" si="408"/>
        <v>162.498898</v>
      </c>
      <c r="H8717">
        <f t="shared" si="409"/>
        <v>186.78053599999998</v>
      </c>
    </row>
    <row r="8718" spans="1:8" x14ac:dyDescent="0.3">
      <c r="A8718">
        <v>38.67</v>
      </c>
      <c r="B8718">
        <f t="shared" si="410"/>
        <v>38.660000002330364</v>
      </c>
      <c